097" spans="1:6">
      <c r="A2097" s="276">
        <v>2095</v>
      </c>
      <c r="B2097" s="280"/>
      <c r="C2097" s="281"/>
      <c r="D2097" s="280"/>
      <c r="E2097" s="281"/>
      <c r="F2097" s="1147"/>
    </row>
    <row r="2098" spans="1:6">
      <c r="A2098" s="276">
        <v>2096</v>
      </c>
      <c r="B2098" s="280"/>
      <c r="C2098" s="281"/>
      <c r="D2098" s="280"/>
      <c r="E2098" s="281"/>
      <c r="F2098" s="1147"/>
    </row>
    <row r="2099" spans="1:6">
      <c r="A2099" s="276">
        <v>2097</v>
      </c>
      <c r="B2099" s="280"/>
      <c r="C2099" s="281"/>
      <c r="D2099" s="280"/>
      <c r="E2099" s="281"/>
      <c r="F2099" s="1147"/>
    </row>
    <row r="2100" spans="1:6">
      <c r="A2100" s="276">
        <v>2098</v>
      </c>
      <c r="B2100" s="280"/>
      <c r="C2100" s="281"/>
      <c r="D2100" s="280"/>
      <c r="E2100" s="281"/>
      <c r="F2100" s="1147"/>
    </row>
    <row r="2101" spans="1:6">
      <c r="A2101" s="276">
        <v>2099</v>
      </c>
      <c r="B2101" s="280"/>
      <c r="C2101" s="281"/>
      <c r="D2101" s="280"/>
      <c r="E2101" s="281"/>
      <c r="F2101" s="1147"/>
    </row>
    <row r="2102" spans="1:6">
      <c r="A2102" s="276">
        <v>2100</v>
      </c>
      <c r="B2102" s="280"/>
      <c r="C2102" s="281"/>
      <c r="D2102" s="280"/>
      <c r="E2102" s="281"/>
      <c r="F2102" s="1147"/>
    </row>
    <row r="2103" spans="1:6">
      <c r="A2103" s="276">
        <v>2101</v>
      </c>
      <c r="B2103" s="280"/>
      <c r="C2103" s="281"/>
      <c r="D2103" s="280"/>
      <c r="E2103" s="281"/>
      <c r="F2103" s="1147"/>
    </row>
    <row r="2104" spans="1:6">
      <c r="A2104" s="276">
        <v>2102</v>
      </c>
      <c r="B2104" s="280"/>
      <c r="C2104" s="281"/>
      <c r="D2104" s="280"/>
      <c r="E2104" s="281"/>
      <c r="F2104" s="1147"/>
    </row>
    <row r="2105" spans="1:6">
      <c r="A2105" s="276">
        <v>2103</v>
      </c>
      <c r="B2105" s="280"/>
      <c r="C2105" s="281"/>
      <c r="D2105" s="280"/>
      <c r="E2105" s="281"/>
      <c r="F2105" s="1147"/>
    </row>
    <row r="2106" spans="1:6">
      <c r="A2106" s="276">
        <v>2104</v>
      </c>
      <c r="B2106" s="280"/>
      <c r="C2106" s="281"/>
      <c r="D2106" s="280"/>
      <c r="E2106" s="281"/>
      <c r="F2106" s="1147"/>
    </row>
    <row r="2107" spans="1:6">
      <c r="A2107" s="276">
        <v>2105</v>
      </c>
      <c r="B2107" s="280"/>
      <c r="C2107" s="281"/>
      <c r="D2107" s="280"/>
      <c r="E2107" s="281"/>
      <c r="F2107" s="1147"/>
    </row>
    <row r="2108" spans="1:6">
      <c r="A2108" s="276">
        <v>2106</v>
      </c>
      <c r="B2108" s="280"/>
      <c r="C2108" s="281"/>
      <c r="D2108" s="280"/>
      <c r="E2108" s="281"/>
      <c r="F2108" s="1147"/>
    </row>
    <row r="2109" spans="1:6">
      <c r="A2109" s="276">
        <v>2107</v>
      </c>
      <c r="B2109" s="280"/>
      <c r="C2109" s="281"/>
      <c r="D2109" s="280"/>
      <c r="E2109" s="281"/>
      <c r="F2109" s="1147"/>
    </row>
    <row r="2110" spans="1:6">
      <c r="A2110" s="276">
        <v>2108</v>
      </c>
      <c r="B2110" s="280"/>
      <c r="C2110" s="281"/>
      <c r="D2110" s="280"/>
      <c r="E2110" s="281"/>
      <c r="F2110" s="1147"/>
    </row>
    <row r="2111" spans="1:6">
      <c r="A2111" s="276">
        <v>2109</v>
      </c>
      <c r="B2111" s="280"/>
      <c r="C2111" s="281"/>
      <c r="D2111" s="280"/>
      <c r="E2111" s="281"/>
      <c r="F2111" s="1147"/>
    </row>
    <row r="2112" spans="1:6">
      <c r="A2112" s="276">
        <v>2110</v>
      </c>
      <c r="B2112" s="280"/>
      <c r="C2112" s="281"/>
      <c r="D2112" s="280"/>
      <c r="E2112" s="281"/>
      <c r="F2112" s="1147"/>
    </row>
    <row r="2113" spans="1:6">
      <c r="A2113" s="276">
        <v>2111</v>
      </c>
      <c r="B2113" s="280"/>
      <c r="C2113" s="281"/>
      <c r="D2113" s="280"/>
      <c r="E2113" s="281"/>
      <c r="F2113" s="1147"/>
    </row>
    <row r="2114" spans="1:6">
      <c r="A2114" s="276">
        <v>2112</v>
      </c>
      <c r="B2114" s="280"/>
      <c r="C2114" s="281"/>
      <c r="D2114" s="280"/>
      <c r="E2114" s="281"/>
      <c r="F2114" s="1147"/>
    </row>
    <row r="2115" spans="1:6">
      <c r="A2115" s="276">
        <v>2113</v>
      </c>
      <c r="B2115" s="280"/>
      <c r="C2115" s="281"/>
      <c r="D2115" s="280"/>
      <c r="E2115" s="281"/>
      <c r="F2115" s="1147"/>
    </row>
    <row r="2116" spans="1:6">
      <c r="A2116" s="276">
        <v>2114</v>
      </c>
      <c r="B2116" s="280"/>
      <c r="C2116" s="281"/>
      <c r="D2116" s="280"/>
      <c r="E2116" s="281"/>
      <c r="F2116" s="1147"/>
    </row>
    <row r="2117" spans="1:6">
      <c r="A2117" s="276">
        <v>2115</v>
      </c>
      <c r="B2117" s="280"/>
      <c r="C2117" s="281"/>
      <c r="D2117" s="280"/>
      <c r="E2117" s="281"/>
      <c r="F2117" s="1147"/>
    </row>
    <row r="2118" spans="1:6">
      <c r="A2118" s="276">
        <v>2116</v>
      </c>
      <c r="B2118" s="280"/>
      <c r="C2118" s="281"/>
      <c r="D2118" s="280"/>
      <c r="E2118" s="281"/>
      <c r="F2118" s="1147"/>
    </row>
    <row r="2119" spans="1:6">
      <c r="A2119" s="276">
        <v>2117</v>
      </c>
      <c r="B2119" s="280"/>
      <c r="C2119" s="281"/>
      <c r="D2119" s="280"/>
      <c r="E2119" s="281"/>
      <c r="F2119" s="1147"/>
    </row>
    <row r="2120" spans="1:6">
      <c r="A2120" s="276">
        <v>2118</v>
      </c>
      <c r="B2120" s="280"/>
      <c r="C2120" s="281"/>
      <c r="D2120" s="280"/>
      <c r="E2120" s="281"/>
      <c r="F2120" s="1147"/>
    </row>
    <row r="2121" spans="1:6">
      <c r="A2121" s="276">
        <v>2119</v>
      </c>
      <c r="B2121" s="280"/>
      <c r="C2121" s="281"/>
      <c r="D2121" s="280"/>
      <c r="E2121" s="281"/>
      <c r="F2121" s="1147"/>
    </row>
    <row r="2122" spans="1:6">
      <c r="A2122" s="276">
        <v>2120</v>
      </c>
      <c r="B2122" s="280"/>
      <c r="C2122" s="281"/>
      <c r="D2122" s="280"/>
      <c r="E2122" s="281"/>
      <c r="F2122" s="1147"/>
    </row>
    <row r="2123" spans="1:6">
      <c r="A2123" s="276">
        <v>2121</v>
      </c>
      <c r="B2123" s="280"/>
      <c r="C2123" s="281"/>
      <c r="D2123" s="280"/>
      <c r="E2123" s="281"/>
      <c r="F2123" s="1147"/>
    </row>
    <row r="2124" spans="1:6">
      <c r="A2124" s="276">
        <v>2122</v>
      </c>
      <c r="B2124" s="280"/>
      <c r="C2124" s="281"/>
      <c r="D2124" s="280"/>
      <c r="E2124" s="281"/>
      <c r="F2124" s="1147"/>
    </row>
    <row r="2125" spans="1:6">
      <c r="A2125" s="276">
        <v>2123</v>
      </c>
      <c r="B2125" s="280"/>
      <c r="C2125" s="281"/>
      <c r="D2125" s="280"/>
      <c r="E2125" s="281"/>
      <c r="F2125" s="1147"/>
    </row>
    <row r="2126" spans="1:6">
      <c r="A2126" s="276">
        <v>2124</v>
      </c>
      <c r="B2126" s="280"/>
      <c r="C2126" s="281"/>
      <c r="D2126" s="280"/>
      <c r="E2126" s="281"/>
      <c r="F2126" s="1147"/>
    </row>
    <row r="2127" spans="1:6">
      <c r="A2127" s="276">
        <v>2125</v>
      </c>
      <c r="B2127" s="280"/>
      <c r="C2127" s="281"/>
      <c r="D2127" s="280"/>
      <c r="E2127" s="281"/>
      <c r="F2127" s="1147"/>
    </row>
    <row r="2128" spans="1:6">
      <c r="A2128" s="276">
        <v>2126</v>
      </c>
      <c r="B2128" s="280"/>
      <c r="C2128" s="281"/>
      <c r="D2128" s="280"/>
      <c r="E2128" s="281"/>
      <c r="F2128" s="1147"/>
    </row>
    <row r="2129" spans="1:6">
      <c r="A2129" s="276">
        <v>2127</v>
      </c>
      <c r="B2129" s="280"/>
      <c r="C2129" s="281"/>
      <c r="D2129" s="280"/>
      <c r="E2129" s="281"/>
      <c r="F2129" s="1147"/>
    </row>
    <row r="2130" spans="1:6">
      <c r="A2130" s="276">
        <v>2128</v>
      </c>
      <c r="B2130" s="280"/>
      <c r="C2130" s="281"/>
      <c r="D2130" s="280"/>
      <c r="E2130" s="281"/>
      <c r="F2130" s="1147"/>
    </row>
    <row r="2131" spans="1:6">
      <c r="A2131" s="276">
        <v>2129</v>
      </c>
      <c r="B2131" s="280"/>
      <c r="C2131" s="281"/>
      <c r="D2131" s="280"/>
      <c r="E2131" s="281"/>
      <c r="F2131" s="1147"/>
    </row>
    <row r="2132" spans="1:6">
      <c r="A2132" s="276">
        <v>2130</v>
      </c>
      <c r="B2132" s="280"/>
      <c r="C2132" s="281"/>
      <c r="D2132" s="280"/>
      <c r="E2132" s="281"/>
      <c r="F2132" s="1147"/>
    </row>
    <row r="2133" spans="1:6">
      <c r="A2133" s="276">
        <v>2131</v>
      </c>
      <c r="B2133" s="280"/>
      <c r="C2133" s="281"/>
      <c r="D2133" s="280"/>
      <c r="E2133" s="281"/>
      <c r="F2133" s="1147"/>
    </row>
    <row r="2134" spans="1:6">
      <c r="A2134" s="276">
        <v>2132</v>
      </c>
      <c r="B2134" s="280"/>
      <c r="C2134" s="281"/>
      <c r="D2134" s="280"/>
      <c r="E2134" s="281"/>
      <c r="F2134" s="1147"/>
    </row>
    <row r="2135" spans="1:6">
      <c r="A2135" s="276">
        <v>2133</v>
      </c>
      <c r="B2135" s="280"/>
      <c r="C2135" s="281"/>
      <c r="D2135" s="280"/>
      <c r="E2135" s="281"/>
      <c r="F2135" s="1147"/>
    </row>
    <row r="2136" spans="1:6">
      <c r="A2136" s="276">
        <v>2134</v>
      </c>
      <c r="B2136" s="280"/>
      <c r="C2136" s="281"/>
      <c r="D2136" s="280"/>
      <c r="E2136" s="281"/>
      <c r="F2136" s="1147"/>
    </row>
    <row r="2137" spans="1:6">
      <c r="A2137" s="276">
        <v>2135</v>
      </c>
      <c r="B2137" s="280"/>
      <c r="C2137" s="281"/>
      <c r="D2137" s="280"/>
      <c r="E2137" s="281"/>
      <c r="F2137" s="1147"/>
    </row>
    <row r="2138" spans="1:6">
      <c r="A2138" s="276">
        <v>2136</v>
      </c>
      <c r="B2138" s="280"/>
      <c r="C2138" s="281"/>
      <c r="D2138" s="280"/>
      <c r="E2138" s="281"/>
      <c r="F2138" s="1147"/>
    </row>
    <row r="2139" spans="1:6">
      <c r="A2139" s="276">
        <v>2137</v>
      </c>
      <c r="B2139" s="280"/>
      <c r="C2139" s="281"/>
      <c r="D2139" s="280"/>
      <c r="E2139" s="281"/>
      <c r="F2139" s="1147"/>
    </row>
    <row r="2140" spans="1:6">
      <c r="A2140" s="276">
        <v>2138</v>
      </c>
      <c r="B2140" s="280"/>
      <c r="C2140" s="281"/>
      <c r="D2140" s="280"/>
      <c r="E2140" s="281"/>
      <c r="F2140" s="1147"/>
    </row>
    <row r="2141" spans="1:6">
      <c r="A2141" s="276">
        <v>2139</v>
      </c>
      <c r="B2141" s="280"/>
      <c r="C2141" s="281"/>
      <c r="D2141" s="280"/>
      <c r="E2141" s="281"/>
      <c r="F2141" s="1147"/>
    </row>
    <row r="2142" spans="1:6">
      <c r="A2142" s="276">
        <v>2140</v>
      </c>
      <c r="B2142" s="280"/>
      <c r="C2142" s="281"/>
      <c r="D2142" s="280"/>
      <c r="E2142" s="281"/>
      <c r="F2142" s="1147"/>
    </row>
    <row r="2143" spans="1:6">
      <c r="A2143" s="276">
        <v>2141</v>
      </c>
      <c r="B2143" s="280"/>
      <c r="C2143" s="281"/>
      <c r="D2143" s="280"/>
      <c r="E2143" s="281"/>
      <c r="F2143" s="1147"/>
    </row>
    <row r="2144" spans="1:6">
      <c r="A2144" s="276">
        <v>2142</v>
      </c>
      <c r="B2144" s="280"/>
      <c r="C2144" s="281"/>
      <c r="D2144" s="280"/>
      <c r="E2144" s="281"/>
      <c r="F2144" s="1147"/>
    </row>
    <row r="2145" spans="1:6">
      <c r="A2145" s="276">
        <v>2143</v>
      </c>
      <c r="B2145" s="280"/>
      <c r="C2145" s="281"/>
      <c r="D2145" s="280"/>
      <c r="E2145" s="281"/>
      <c r="F2145" s="1147"/>
    </row>
    <row r="2146" spans="1:6">
      <c r="A2146" s="276">
        <v>2144</v>
      </c>
      <c r="B2146" s="280"/>
      <c r="C2146" s="281"/>
      <c r="D2146" s="280"/>
      <c r="E2146" s="281"/>
      <c r="F2146" s="1147"/>
    </row>
    <row r="2147" spans="1:6">
      <c r="A2147" s="276">
        <v>2145</v>
      </c>
      <c r="B2147" s="280"/>
      <c r="C2147" s="281"/>
      <c r="D2147" s="280"/>
      <c r="E2147" s="281"/>
      <c r="F2147" s="1147"/>
    </row>
    <row r="2148" spans="1:6">
      <c r="A2148" s="276">
        <v>2146</v>
      </c>
      <c r="B2148" s="280"/>
      <c r="C2148" s="281"/>
      <c r="D2148" s="280"/>
      <c r="E2148" s="281"/>
      <c r="F2148" s="1147"/>
    </row>
    <row r="2149" spans="1:6">
      <c r="A2149" s="276">
        <v>2147</v>
      </c>
      <c r="B2149" s="280"/>
      <c r="C2149" s="281"/>
      <c r="D2149" s="280"/>
      <c r="E2149" s="281"/>
      <c r="F2149" s="1147"/>
    </row>
    <row r="2150" spans="1:6">
      <c r="A2150" s="276">
        <v>2148</v>
      </c>
      <c r="B2150" s="280"/>
      <c r="C2150" s="281"/>
      <c r="D2150" s="280"/>
      <c r="E2150" s="281"/>
      <c r="F2150" s="1147"/>
    </row>
    <row r="2151" spans="1:6">
      <c r="A2151" s="276">
        <v>2149</v>
      </c>
      <c r="B2151" s="280"/>
      <c r="C2151" s="281"/>
      <c r="D2151" s="280"/>
      <c r="E2151" s="281"/>
      <c r="F2151" s="1147"/>
    </row>
    <row r="2152" spans="1:6">
      <c r="A2152" s="276">
        <v>2150</v>
      </c>
      <c r="B2152" s="280"/>
      <c r="C2152" s="281"/>
      <c r="D2152" s="280"/>
      <c r="E2152" s="281"/>
      <c r="F2152" s="1147"/>
    </row>
    <row r="2153" spans="1:6">
      <c r="A2153" s="276">
        <v>2151</v>
      </c>
      <c r="B2153" s="280"/>
      <c r="C2153" s="281"/>
      <c r="D2153" s="280"/>
      <c r="E2153" s="281"/>
      <c r="F2153" s="1147"/>
    </row>
    <row r="2154" spans="1:6">
      <c r="A2154" s="276">
        <v>2152</v>
      </c>
      <c r="B2154" s="280"/>
      <c r="C2154" s="281"/>
      <c r="D2154" s="280"/>
      <c r="E2154" s="281"/>
      <c r="F2154" s="1147"/>
    </row>
    <row r="2155" spans="1:6">
      <c r="A2155" s="276">
        <v>2153</v>
      </c>
      <c r="B2155" s="280"/>
      <c r="C2155" s="281"/>
      <c r="D2155" s="280"/>
      <c r="E2155" s="281"/>
      <c r="F2155" s="1147"/>
    </row>
    <row r="2156" spans="1:6">
      <c r="A2156" s="276">
        <v>2154</v>
      </c>
      <c r="B2156" s="280"/>
      <c r="C2156" s="281"/>
      <c r="D2156" s="280"/>
      <c r="E2156" s="281"/>
      <c r="F2156" s="1147"/>
    </row>
    <row r="2157" spans="1:6">
      <c r="A2157" s="276">
        <v>2155</v>
      </c>
      <c r="B2157" s="280"/>
      <c r="C2157" s="281"/>
      <c r="D2157" s="280"/>
      <c r="E2157" s="281"/>
      <c r="F2157" s="1147"/>
    </row>
    <row r="2158" spans="1:6">
      <c r="A2158" s="276">
        <v>2156</v>
      </c>
      <c r="B2158" s="280"/>
      <c r="C2158" s="281"/>
      <c r="D2158" s="280"/>
      <c r="E2158" s="281"/>
      <c r="F2158" s="1147"/>
    </row>
    <row r="2159" spans="1:6">
      <c r="A2159" s="276">
        <v>2157</v>
      </c>
      <c r="B2159" s="280"/>
      <c r="C2159" s="281"/>
      <c r="D2159" s="280"/>
      <c r="E2159" s="281"/>
      <c r="F2159" s="1147"/>
    </row>
    <row r="2160" spans="1:6">
      <c r="A2160" s="276">
        <v>2158</v>
      </c>
      <c r="B2160" s="280"/>
      <c r="C2160" s="281"/>
      <c r="D2160" s="280"/>
      <c r="E2160" s="281"/>
      <c r="F2160" s="1147"/>
    </row>
    <row r="2161" spans="1:6">
      <c r="A2161" s="276">
        <v>2159</v>
      </c>
      <c r="B2161" s="280"/>
      <c r="C2161" s="281"/>
      <c r="D2161" s="280"/>
      <c r="E2161" s="281"/>
      <c r="F2161" s="1147"/>
    </row>
    <row r="2162" spans="1:6">
      <c r="A2162" s="276">
        <v>2160</v>
      </c>
      <c r="B2162" s="280"/>
      <c r="C2162" s="281"/>
      <c r="D2162" s="280"/>
      <c r="E2162" s="281"/>
      <c r="F2162" s="1147"/>
    </row>
    <row r="2163" spans="1:6">
      <c r="A2163" s="276">
        <v>2161</v>
      </c>
      <c r="B2163" s="280"/>
      <c r="C2163" s="281"/>
      <c r="D2163" s="280"/>
      <c r="E2163" s="281"/>
      <c r="F2163" s="1147"/>
    </row>
    <row r="2164" spans="1:6">
      <c r="A2164" s="276">
        <v>2162</v>
      </c>
      <c r="B2164" s="280"/>
      <c r="C2164" s="281"/>
      <c r="D2164" s="280"/>
      <c r="E2164" s="281"/>
      <c r="F2164" s="1147"/>
    </row>
    <row r="2165" spans="1:6">
      <c r="A2165" s="276">
        <v>2163</v>
      </c>
      <c r="B2165" s="280"/>
      <c r="C2165" s="281"/>
      <c r="D2165" s="280"/>
      <c r="E2165" s="281"/>
      <c r="F2165" s="1147"/>
    </row>
    <row r="2166" spans="1:6">
      <c r="A2166" s="276">
        <v>2164</v>
      </c>
      <c r="B2166" s="280"/>
      <c r="C2166" s="281"/>
      <c r="D2166" s="280"/>
      <c r="E2166" s="281"/>
      <c r="F2166" s="1147"/>
    </row>
    <row r="2167" spans="1:6">
      <c r="A2167" s="276">
        <v>2165</v>
      </c>
      <c r="B2167" s="280"/>
      <c r="C2167" s="281"/>
      <c r="D2167" s="280"/>
      <c r="E2167" s="281"/>
      <c r="F2167" s="1147"/>
    </row>
    <row r="2168" spans="1:6">
      <c r="A2168" s="276">
        <v>2166</v>
      </c>
      <c r="B2168" s="280"/>
      <c r="C2168" s="281"/>
      <c r="D2168" s="280"/>
      <c r="E2168" s="281"/>
      <c r="F2168" s="1147"/>
    </row>
    <row r="2169" spans="1:6">
      <c r="A2169" s="276">
        <v>2167</v>
      </c>
      <c r="B2169" s="280"/>
      <c r="C2169" s="281"/>
      <c r="D2169" s="280"/>
      <c r="E2169" s="281"/>
      <c r="F2169" s="1147"/>
    </row>
    <row r="2170" spans="1:6">
      <c r="A2170" s="276">
        <v>2168</v>
      </c>
      <c r="B2170" s="280"/>
      <c r="C2170" s="281"/>
      <c r="D2170" s="280"/>
      <c r="E2170" s="281"/>
      <c r="F2170" s="1147"/>
    </row>
    <row r="2171" spans="1:6">
      <c r="A2171" s="276">
        <v>2169</v>
      </c>
      <c r="B2171" s="280"/>
      <c r="C2171" s="281"/>
      <c r="D2171" s="280"/>
      <c r="E2171" s="281"/>
      <c r="F2171" s="1147"/>
    </row>
    <row r="2172" spans="1:6">
      <c r="A2172" s="276">
        <v>2170</v>
      </c>
      <c r="B2172" s="280"/>
      <c r="C2172" s="281"/>
      <c r="D2172" s="280"/>
      <c r="E2172" s="281"/>
      <c r="F2172" s="1147"/>
    </row>
    <row r="2173" spans="1:6">
      <c r="A2173" s="276">
        <v>2171</v>
      </c>
      <c r="B2173" s="280"/>
      <c r="C2173" s="281"/>
      <c r="D2173" s="280"/>
      <c r="E2173" s="281"/>
      <c r="F2173" s="1147"/>
    </row>
    <row r="2174" spans="1:6">
      <c r="A2174" s="276">
        <v>2172</v>
      </c>
      <c r="B2174" s="280"/>
      <c r="C2174" s="281"/>
      <c r="D2174" s="280"/>
      <c r="E2174" s="281"/>
      <c r="F2174" s="1147"/>
    </row>
    <row r="2175" spans="1:6">
      <c r="A2175" s="276">
        <v>2173</v>
      </c>
      <c r="B2175" s="280"/>
      <c r="C2175" s="281"/>
      <c r="D2175" s="280"/>
      <c r="E2175" s="281"/>
      <c r="F2175" s="1147"/>
    </row>
    <row r="2176" spans="1:6">
      <c r="A2176" s="276">
        <v>2174</v>
      </c>
      <c r="B2176" s="280"/>
      <c r="C2176" s="281"/>
      <c r="D2176" s="280"/>
      <c r="E2176" s="281"/>
      <c r="F2176" s="1147"/>
    </row>
    <row r="2177" spans="1:6">
      <c r="A2177" s="276">
        <v>2175</v>
      </c>
      <c r="B2177" s="280"/>
      <c r="C2177" s="281"/>
      <c r="D2177" s="280"/>
      <c r="E2177" s="281"/>
      <c r="F2177" s="1147"/>
    </row>
    <row r="2178" spans="1:6">
      <c r="A2178" s="276">
        <v>2176</v>
      </c>
      <c r="B2178" s="280"/>
      <c r="C2178" s="281"/>
      <c r="D2178" s="280"/>
      <c r="E2178" s="281"/>
      <c r="F2178" s="1147"/>
    </row>
    <row r="2179" spans="1:6">
      <c r="A2179" s="276">
        <v>2177</v>
      </c>
      <c r="B2179" s="280"/>
      <c r="C2179" s="281"/>
      <c r="D2179" s="280"/>
      <c r="E2179" s="281"/>
      <c r="F2179" s="1147"/>
    </row>
    <row r="2180" spans="1:6">
      <c r="A2180" s="276">
        <v>2178</v>
      </c>
      <c r="B2180" s="280"/>
      <c r="C2180" s="281"/>
      <c r="D2180" s="280"/>
      <c r="E2180" s="281"/>
      <c r="F2180" s="1147"/>
    </row>
    <row r="2181" spans="1:6">
      <c r="A2181" s="276">
        <v>2179</v>
      </c>
      <c r="B2181" s="280"/>
      <c r="C2181" s="281"/>
      <c r="D2181" s="280"/>
      <c r="E2181" s="281"/>
      <c r="F2181" s="1147"/>
    </row>
    <row r="2182" spans="1:6">
      <c r="A2182" s="276">
        <v>2180</v>
      </c>
      <c r="B2182" s="280"/>
      <c r="C2182" s="281"/>
      <c r="D2182" s="280"/>
      <c r="E2182" s="281"/>
      <c r="F2182" s="1147"/>
    </row>
    <row r="2183" spans="1:6">
      <c r="A2183" s="276">
        <v>2181</v>
      </c>
      <c r="B2183" s="280"/>
      <c r="C2183" s="281"/>
      <c r="D2183" s="280"/>
      <c r="E2183" s="281"/>
      <c r="F2183" s="1147"/>
    </row>
    <row r="2184" spans="1:6">
      <c r="A2184" s="276">
        <v>2182</v>
      </c>
      <c r="B2184" s="280"/>
      <c r="C2184" s="281"/>
      <c r="D2184" s="280"/>
      <c r="E2184" s="281"/>
      <c r="F2184" s="1147"/>
    </row>
    <row r="2185" spans="1:6">
      <c r="A2185" s="276">
        <v>2183</v>
      </c>
      <c r="B2185" s="280"/>
      <c r="C2185" s="281"/>
      <c r="D2185" s="280"/>
      <c r="E2185" s="281"/>
      <c r="F2185" s="1147"/>
    </row>
    <row r="2186" spans="1:6">
      <c r="A2186" s="276">
        <v>2184</v>
      </c>
      <c r="B2186" s="280"/>
      <c r="C2186" s="281"/>
      <c r="D2186" s="280"/>
      <c r="E2186" s="281"/>
      <c r="F2186" s="1147"/>
    </row>
    <row r="2187" spans="1:6">
      <c r="A2187" s="276">
        <v>2185</v>
      </c>
      <c r="B2187" s="280"/>
      <c r="C2187" s="281"/>
      <c r="D2187" s="280"/>
      <c r="E2187" s="281"/>
      <c r="F2187" s="1147"/>
    </row>
    <row r="2188" spans="1:6">
      <c r="A2188" s="276">
        <v>2186</v>
      </c>
      <c r="B2188" s="280"/>
      <c r="C2188" s="281"/>
      <c r="D2188" s="280"/>
      <c r="E2188" s="281"/>
      <c r="F2188" s="1147"/>
    </row>
    <row r="2189" spans="1:6">
      <c r="A2189" s="276">
        <v>2187</v>
      </c>
      <c r="B2189" s="280"/>
      <c r="C2189" s="281"/>
      <c r="D2189" s="280"/>
      <c r="E2189" s="281"/>
      <c r="F2189" s="1147"/>
    </row>
    <row r="2190" spans="1:6">
      <c r="A2190" s="276">
        <v>2188</v>
      </c>
      <c r="B2190" s="280"/>
      <c r="C2190" s="281"/>
      <c r="D2190" s="280"/>
      <c r="E2190" s="281"/>
      <c r="F2190" s="1147"/>
    </row>
    <row r="2191" spans="1:6">
      <c r="A2191" s="276">
        <v>2189</v>
      </c>
      <c r="B2191" s="280"/>
      <c r="C2191" s="281"/>
      <c r="D2191" s="280"/>
      <c r="E2191" s="281"/>
      <c r="F2191" s="1147"/>
    </row>
    <row r="2192" spans="1:6">
      <c r="A2192" s="276">
        <v>2190</v>
      </c>
      <c r="B2192" s="280"/>
      <c r="C2192" s="281"/>
      <c r="D2192" s="280"/>
      <c r="E2192" s="281"/>
      <c r="F2192" s="1147"/>
    </row>
    <row r="2193" spans="1:6">
      <c r="A2193" s="276">
        <v>2191</v>
      </c>
      <c r="B2193" s="280"/>
      <c r="C2193" s="281"/>
      <c r="D2193" s="280"/>
      <c r="E2193" s="281"/>
      <c r="F2193" s="1147"/>
    </row>
    <row r="2194" spans="1:6">
      <c r="A2194" s="276">
        <v>2192</v>
      </c>
      <c r="B2194" s="280"/>
      <c r="C2194" s="281"/>
      <c r="D2194" s="280"/>
      <c r="E2194" s="281"/>
      <c r="F2194" s="1147"/>
    </row>
    <row r="2195" spans="1:6">
      <c r="A2195" s="276">
        <v>2193</v>
      </c>
      <c r="B2195" s="280"/>
      <c r="C2195" s="281"/>
      <c r="D2195" s="280"/>
      <c r="E2195" s="281"/>
      <c r="F2195" s="1147"/>
    </row>
    <row r="2196" spans="1:6">
      <c r="A2196" s="276">
        <v>2194</v>
      </c>
      <c r="B2196" s="280"/>
      <c r="C2196" s="281"/>
      <c r="D2196" s="280"/>
      <c r="E2196" s="281"/>
      <c r="F2196" s="1147"/>
    </row>
    <row r="2197" spans="1:6">
      <c r="A2197" s="276">
        <v>2195</v>
      </c>
      <c r="B2197" s="280"/>
      <c r="C2197" s="281"/>
      <c r="D2197" s="280"/>
      <c r="E2197" s="281"/>
      <c r="F2197" s="1147"/>
    </row>
    <row r="2198" spans="1:6">
      <c r="A2198" s="276">
        <v>2196</v>
      </c>
      <c r="B2198" s="280"/>
      <c r="C2198" s="281"/>
      <c r="D2198" s="280"/>
      <c r="E2198" s="281"/>
      <c r="F2198" s="1147"/>
    </row>
    <row r="2199" spans="1:6">
      <c r="A2199" s="276">
        <v>2197</v>
      </c>
      <c r="B2199" s="280"/>
      <c r="C2199" s="281"/>
      <c r="D2199" s="280"/>
      <c r="E2199" s="281"/>
      <c r="F2199" s="1147"/>
    </row>
    <row r="2200" spans="1:6">
      <c r="A2200" s="276">
        <v>2198</v>
      </c>
      <c r="B2200" s="280"/>
      <c r="C2200" s="281"/>
      <c r="D2200" s="280"/>
      <c r="E2200" s="281"/>
      <c r="F2200" s="1147"/>
    </row>
    <row r="2201" spans="1:6">
      <c r="A2201" s="276">
        <v>2199</v>
      </c>
      <c r="B2201" s="280"/>
      <c r="C2201" s="281"/>
      <c r="D2201" s="280"/>
      <c r="E2201" s="281"/>
      <c r="F2201" s="1147"/>
    </row>
    <row r="2202" spans="1:6">
      <c r="A2202" s="276">
        <v>2200</v>
      </c>
      <c r="B2202" s="280"/>
      <c r="C2202" s="281"/>
      <c r="D2202" s="280"/>
      <c r="E2202" s="281"/>
      <c r="F2202" s="1147"/>
    </row>
    <row r="2203" spans="1:6">
      <c r="A2203" s="276">
        <v>2201</v>
      </c>
      <c r="B2203" s="280"/>
      <c r="C2203" s="281"/>
      <c r="D2203" s="280"/>
      <c r="E2203" s="281"/>
      <c r="F2203" s="1147"/>
    </row>
    <row r="2204" spans="1:6">
      <c r="A2204" s="276">
        <v>2202</v>
      </c>
      <c r="B2204" s="280"/>
      <c r="C2204" s="281"/>
      <c r="D2204" s="280"/>
      <c r="E2204" s="281"/>
      <c r="F2204" s="1147"/>
    </row>
    <row r="2205" spans="1:6">
      <c r="A2205" s="276">
        <v>2203</v>
      </c>
      <c r="B2205" s="280"/>
      <c r="C2205" s="281"/>
      <c r="D2205" s="280"/>
      <c r="E2205" s="281"/>
      <c r="F2205" s="1147"/>
    </row>
    <row r="2206" spans="1:6">
      <c r="A2206" s="276">
        <v>2204</v>
      </c>
      <c r="B2206" s="280"/>
      <c r="C2206" s="281"/>
      <c r="D2206" s="280"/>
      <c r="E2206" s="281"/>
      <c r="F2206" s="1147"/>
    </row>
    <row r="2207" spans="1:6">
      <c r="A2207" s="276">
        <v>2205</v>
      </c>
      <c r="B2207" s="280"/>
      <c r="C2207" s="281"/>
      <c r="D2207" s="280"/>
      <c r="E2207" s="281"/>
      <c r="F2207" s="1147"/>
    </row>
    <row r="2208" spans="1:6">
      <c r="A2208" s="276">
        <v>2206</v>
      </c>
      <c r="B2208" s="280"/>
      <c r="C2208" s="281"/>
      <c r="D2208" s="280"/>
      <c r="E2208" s="281"/>
      <c r="F2208" s="1147"/>
    </row>
    <row r="2209" spans="1:6">
      <c r="A2209" s="276">
        <v>2207</v>
      </c>
      <c r="B2209" s="280"/>
      <c r="C2209" s="281"/>
      <c r="D2209" s="280"/>
      <c r="E2209" s="281"/>
      <c r="F2209" s="1147"/>
    </row>
    <row r="2210" spans="1:6">
      <c r="A2210" s="276">
        <v>2208</v>
      </c>
      <c r="B2210" s="280"/>
      <c r="C2210" s="281"/>
      <c r="D2210" s="280"/>
      <c r="E2210" s="281"/>
      <c r="F2210" s="1147"/>
    </row>
    <row r="2211" spans="1:6">
      <c r="A2211" s="276">
        <v>2209</v>
      </c>
      <c r="B2211" s="280"/>
      <c r="C2211" s="281"/>
      <c r="D2211" s="280"/>
      <c r="E2211" s="281"/>
      <c r="F2211" s="1147"/>
    </row>
    <row r="2212" spans="1:6">
      <c r="A2212" s="276">
        <v>2210</v>
      </c>
      <c r="B2212" s="280"/>
      <c r="C2212" s="281"/>
      <c r="D2212" s="280"/>
      <c r="E2212" s="281"/>
      <c r="F2212" s="1147"/>
    </row>
    <row r="2213" spans="1:6">
      <c r="A2213" s="276">
        <v>2211</v>
      </c>
      <c r="B2213" s="280"/>
      <c r="C2213" s="281"/>
      <c r="D2213" s="280"/>
      <c r="E2213" s="281"/>
      <c r="F2213" s="1147"/>
    </row>
    <row r="2214" spans="1:6">
      <c r="A2214" s="276">
        <v>2212</v>
      </c>
      <c r="B2214" s="280"/>
      <c r="C2214" s="281"/>
      <c r="D2214" s="280"/>
      <c r="E2214" s="281"/>
      <c r="F2214" s="1147"/>
    </row>
    <row r="2215" spans="1:6">
      <c r="A2215" s="276">
        <v>2213</v>
      </c>
      <c r="B2215" s="280"/>
      <c r="C2215" s="281"/>
      <c r="D2215" s="280"/>
      <c r="E2215" s="281"/>
      <c r="F2215" s="1147"/>
    </row>
    <row r="2216" spans="1:6">
      <c r="A2216" s="276">
        <v>2214</v>
      </c>
      <c r="B2216" s="280"/>
      <c r="C2216" s="281"/>
      <c r="D2216" s="280"/>
      <c r="E2216" s="281"/>
      <c r="F2216" s="1147"/>
    </row>
    <row r="2217" spans="1:6">
      <c r="A2217" s="276">
        <v>2215</v>
      </c>
      <c r="B2217" s="280"/>
      <c r="C2217" s="281"/>
      <c r="D2217" s="280"/>
      <c r="E2217" s="281"/>
      <c r="F2217" s="1147"/>
    </row>
    <row r="2218" spans="1:6">
      <c r="A2218" s="276">
        <v>2216</v>
      </c>
      <c r="B2218" s="280"/>
      <c r="C2218" s="281"/>
      <c r="D2218" s="280"/>
      <c r="E2218" s="281"/>
      <c r="F2218" s="1147"/>
    </row>
    <row r="2219" spans="1:6">
      <c r="A2219" s="276">
        <v>2217</v>
      </c>
      <c r="B2219" s="280"/>
      <c r="C2219" s="281"/>
      <c r="D2219" s="280"/>
      <c r="E2219" s="281"/>
      <c r="F2219" s="1147"/>
    </row>
    <row r="2220" spans="1:6">
      <c r="A2220" s="276">
        <v>2218</v>
      </c>
      <c r="B2220" s="280"/>
      <c r="C2220" s="281"/>
      <c r="D2220" s="280"/>
      <c r="E2220" s="281"/>
      <c r="F2220" s="1147"/>
    </row>
    <row r="2221" spans="1:6">
      <c r="A2221" s="276">
        <v>2219</v>
      </c>
      <c r="B2221" s="280"/>
      <c r="C2221" s="281"/>
      <c r="D2221" s="280"/>
      <c r="E2221" s="281"/>
      <c r="F2221" s="1147"/>
    </row>
    <row r="2222" spans="1:6">
      <c r="A2222" s="276">
        <v>2220</v>
      </c>
      <c r="B2222" s="280"/>
      <c r="C2222" s="281"/>
      <c r="D2222" s="280"/>
      <c r="E2222" s="281"/>
      <c r="F2222" s="1147"/>
    </row>
    <row r="2223" spans="1:6">
      <c r="A2223" s="276">
        <v>2221</v>
      </c>
      <c r="B2223" s="280"/>
      <c r="C2223" s="281"/>
      <c r="D2223" s="280"/>
      <c r="E2223" s="281"/>
      <c r="F2223" s="1147"/>
    </row>
    <row r="2224" spans="1:6">
      <c r="A2224" s="276">
        <v>2222</v>
      </c>
      <c r="B2224" s="280"/>
      <c r="C2224" s="281"/>
      <c r="D2224" s="280"/>
      <c r="E2224" s="281"/>
      <c r="F2224" s="1147"/>
    </row>
    <row r="2225" spans="1:6">
      <c r="A2225" s="276">
        <v>2223</v>
      </c>
      <c r="B2225" s="280"/>
      <c r="C2225" s="281"/>
      <c r="D2225" s="280"/>
      <c r="E2225" s="281"/>
      <c r="F2225" s="1147"/>
    </row>
    <row r="2226" spans="1:6">
      <c r="A2226" s="276">
        <v>2224</v>
      </c>
      <c r="B2226" s="280"/>
      <c r="C2226" s="281"/>
      <c r="D2226" s="280"/>
      <c r="E2226" s="281"/>
      <c r="F2226" s="1147"/>
    </row>
    <row r="2227" spans="1:6">
      <c r="A2227" s="276">
        <v>2225</v>
      </c>
      <c r="B2227" s="280"/>
      <c r="C2227" s="281"/>
      <c r="D2227" s="280"/>
      <c r="E2227" s="281"/>
      <c r="F2227" s="1147"/>
    </row>
    <row r="2228" spans="1:6">
      <c r="A2228" s="276">
        <v>2226</v>
      </c>
      <c r="B2228" s="280"/>
      <c r="C2228" s="281"/>
      <c r="D2228" s="280"/>
      <c r="E2228" s="281"/>
      <c r="F2228" s="1147"/>
    </row>
    <row r="2229" spans="1:6">
      <c r="A2229" s="276">
        <v>2227</v>
      </c>
      <c r="B2229" s="280"/>
      <c r="C2229" s="281"/>
      <c r="D2229" s="280"/>
      <c r="E2229" s="281"/>
      <c r="F2229" s="1147"/>
    </row>
    <row r="2230" spans="1:6">
      <c r="A2230" s="276">
        <v>2228</v>
      </c>
      <c r="B2230" s="280"/>
      <c r="C2230" s="281"/>
      <c r="D2230" s="280"/>
      <c r="E2230" s="281"/>
      <c r="F2230" s="1147"/>
    </row>
    <row r="2231" spans="1:6">
      <c r="A2231" s="276">
        <v>2229</v>
      </c>
      <c r="B2231" s="280"/>
      <c r="C2231" s="281"/>
      <c r="D2231" s="280"/>
      <c r="E2231" s="281"/>
      <c r="F2231" s="1147"/>
    </row>
    <row r="2232" spans="1:6">
      <c r="A2232" s="276">
        <v>2230</v>
      </c>
      <c r="B2232" s="280"/>
      <c r="C2232" s="281"/>
      <c r="D2232" s="280"/>
      <c r="E2232" s="281"/>
      <c r="F2232" s="1147"/>
    </row>
    <row r="2233" spans="1:6">
      <c r="A2233" s="276">
        <v>2231</v>
      </c>
      <c r="B2233" s="280"/>
      <c r="C2233" s="281"/>
      <c r="D2233" s="280"/>
      <c r="E2233" s="281"/>
      <c r="F2233" s="1147"/>
    </row>
    <row r="2234" spans="1:6">
      <c r="A2234" s="276">
        <v>2232</v>
      </c>
      <c r="B2234" s="280"/>
      <c r="C2234" s="281"/>
      <c r="D2234" s="280"/>
      <c r="E2234" s="281"/>
      <c r="F2234" s="1147"/>
    </row>
    <row r="2235" spans="1:6">
      <c r="A2235" s="276">
        <v>2233</v>
      </c>
      <c r="B2235" s="280"/>
      <c r="C2235" s="281"/>
      <c r="D2235" s="280"/>
      <c r="E2235" s="281"/>
      <c r="F2235" s="1147"/>
    </row>
    <row r="2236" spans="1:6">
      <c r="A2236" s="276">
        <v>2234</v>
      </c>
      <c r="B2236" s="280"/>
      <c r="C2236" s="281"/>
      <c r="D2236" s="280"/>
      <c r="E2236" s="281"/>
      <c r="F2236" s="1147"/>
    </row>
    <row r="2237" spans="1:6">
      <c r="A2237" s="276">
        <v>2235</v>
      </c>
      <c r="B2237" s="280"/>
      <c r="C2237" s="281"/>
      <c r="D2237" s="280"/>
      <c r="E2237" s="281"/>
      <c r="F2237" s="1147"/>
    </row>
    <row r="2238" spans="1:6">
      <c r="A2238" s="276">
        <v>2236</v>
      </c>
      <c r="B2238" s="280"/>
      <c r="C2238" s="281"/>
      <c r="D2238" s="280"/>
      <c r="E2238" s="281"/>
      <c r="F2238" s="1147"/>
    </row>
    <row r="2239" spans="1:6">
      <c r="A2239" s="276">
        <v>2237</v>
      </c>
      <c r="B2239" s="280"/>
      <c r="C2239" s="281"/>
      <c r="D2239" s="280"/>
      <c r="E2239" s="281"/>
      <c r="F2239" s="1147"/>
    </row>
    <row r="2240" spans="1:6">
      <c r="A2240" s="276">
        <v>2238</v>
      </c>
      <c r="B2240" s="280"/>
      <c r="C2240" s="281"/>
      <c r="D2240" s="280"/>
      <c r="E2240" s="281"/>
      <c r="F2240" s="1147"/>
    </row>
    <row r="2241" spans="1:6">
      <c r="A2241" s="276">
        <v>2239</v>
      </c>
      <c r="B2241" s="280"/>
      <c r="C2241" s="281"/>
      <c r="D2241" s="280"/>
      <c r="E2241" s="281"/>
      <c r="F2241" s="1147"/>
    </row>
    <row r="2242" spans="1:6">
      <c r="A2242" s="276">
        <v>2240</v>
      </c>
      <c r="B2242" s="280"/>
      <c r="C2242" s="281"/>
      <c r="D2242" s="280"/>
      <c r="E2242" s="281"/>
      <c r="F2242" s="1147"/>
    </row>
    <row r="2243" spans="1:6">
      <c r="A2243" s="276">
        <v>2241</v>
      </c>
      <c r="B2243" s="280"/>
      <c r="C2243" s="281"/>
      <c r="D2243" s="280"/>
      <c r="E2243" s="281"/>
      <c r="F2243" s="1147"/>
    </row>
    <row r="2244" spans="1:6">
      <c r="A2244" s="276">
        <v>2242</v>
      </c>
      <c r="B2244" s="280"/>
      <c r="C2244" s="281"/>
      <c r="D2244" s="280"/>
      <c r="E2244" s="281"/>
      <c r="F2244" s="1147"/>
    </row>
    <row r="2245" spans="1:6">
      <c r="A2245" s="276">
        <v>2243</v>
      </c>
      <c r="B2245" s="280"/>
      <c r="C2245" s="281"/>
      <c r="D2245" s="280"/>
      <c r="E2245" s="281"/>
      <c r="F2245" s="1147"/>
    </row>
    <row r="2246" spans="1:6">
      <c r="A2246" s="276">
        <v>2244</v>
      </c>
      <c r="B2246" s="280"/>
      <c r="C2246" s="281"/>
      <c r="D2246" s="280"/>
      <c r="E2246" s="281"/>
      <c r="F2246" s="1147"/>
    </row>
    <row r="2247" spans="1:6">
      <c r="A2247" s="276">
        <v>2245</v>
      </c>
      <c r="B2247" s="280"/>
      <c r="C2247" s="281"/>
      <c r="D2247" s="280"/>
      <c r="E2247" s="281"/>
      <c r="F2247" s="1147"/>
    </row>
    <row r="2248" spans="1:6">
      <c r="A2248" s="276">
        <v>2246</v>
      </c>
      <c r="B2248" s="280"/>
      <c r="C2248" s="281"/>
      <c r="D2248" s="280"/>
      <c r="E2248" s="281"/>
      <c r="F2248" s="1147"/>
    </row>
    <row r="2249" spans="1:6">
      <c r="A2249" s="276">
        <v>2247</v>
      </c>
      <c r="B2249" s="280"/>
      <c r="C2249" s="281"/>
      <c r="D2249" s="280"/>
      <c r="E2249" s="281"/>
      <c r="F2249" s="1147"/>
    </row>
    <row r="2250" spans="1:6">
      <c r="A2250" s="276">
        <v>2248</v>
      </c>
      <c r="B2250" s="280"/>
      <c r="C2250" s="281"/>
      <c r="D2250" s="280"/>
      <c r="E2250" s="281"/>
      <c r="F2250" s="1147"/>
    </row>
    <row r="2251" spans="1:6">
      <c r="A2251" s="276">
        <v>2249</v>
      </c>
      <c r="B2251" s="280"/>
      <c r="C2251" s="281"/>
      <c r="D2251" s="280"/>
      <c r="E2251" s="281"/>
      <c r="F2251" s="1147"/>
    </row>
    <row r="2252" spans="1:6">
      <c r="A2252" s="276">
        <v>2250</v>
      </c>
      <c r="B2252" s="280"/>
      <c r="C2252" s="281"/>
      <c r="D2252" s="280"/>
      <c r="E2252" s="281"/>
      <c r="F2252" s="1147"/>
    </row>
    <row r="2253" spans="1:6">
      <c r="A2253" s="276">
        <v>2251</v>
      </c>
      <c r="B2253" s="280"/>
      <c r="C2253" s="281"/>
      <c r="D2253" s="280"/>
      <c r="E2253" s="281"/>
      <c r="F2253" s="1147"/>
    </row>
    <row r="2254" spans="1:6">
      <c r="A2254" s="276">
        <v>2252</v>
      </c>
      <c r="B2254" s="280"/>
      <c r="C2254" s="281"/>
      <c r="D2254" s="280"/>
      <c r="E2254" s="281"/>
      <c r="F2254" s="1147"/>
    </row>
    <row r="2255" spans="1:6">
      <c r="A2255" s="276">
        <v>2253</v>
      </c>
      <c r="B2255" s="280"/>
      <c r="C2255" s="281"/>
      <c r="D2255" s="280"/>
      <c r="E2255" s="281"/>
      <c r="F2255" s="1147"/>
    </row>
    <row r="2256" spans="1:6">
      <c r="A2256" s="276">
        <v>2254</v>
      </c>
      <c r="B2256" s="280"/>
      <c r="C2256" s="281"/>
      <c r="D2256" s="280"/>
      <c r="E2256" s="281"/>
      <c r="F2256" s="1147"/>
    </row>
    <row r="2257" spans="1:6">
      <c r="A2257" s="276">
        <v>2255</v>
      </c>
      <c r="B2257" s="280"/>
      <c r="C2257" s="281"/>
      <c r="D2257" s="280"/>
      <c r="E2257" s="281"/>
      <c r="F2257" s="1147"/>
    </row>
    <row r="2258" spans="1:6">
      <c r="A2258" s="276">
        <v>2256</v>
      </c>
      <c r="B2258" s="280"/>
      <c r="C2258" s="281"/>
      <c r="D2258" s="280"/>
      <c r="E2258" s="281"/>
      <c r="F2258" s="1147"/>
    </row>
    <row r="2259" spans="1:6">
      <c r="A2259" s="276">
        <v>2257</v>
      </c>
      <c r="B2259" s="280"/>
      <c r="C2259" s="281"/>
      <c r="D2259" s="280"/>
      <c r="E2259" s="281"/>
      <c r="F2259" s="1147"/>
    </row>
    <row r="2260" spans="1:6">
      <c r="A2260" s="276">
        <v>2258</v>
      </c>
      <c r="B2260" s="280"/>
      <c r="C2260" s="281"/>
      <c r="D2260" s="280"/>
      <c r="E2260" s="281"/>
      <c r="F2260" s="1147"/>
    </row>
    <row r="2261" spans="1:6">
      <c r="A2261" s="276">
        <v>2259</v>
      </c>
      <c r="B2261" s="280"/>
      <c r="C2261" s="281"/>
      <c r="D2261" s="280"/>
      <c r="E2261" s="281"/>
      <c r="F2261" s="1147"/>
    </row>
    <row r="2262" spans="1:6">
      <c r="A2262" s="276">
        <v>2260</v>
      </c>
      <c r="B2262" s="280"/>
      <c r="C2262" s="281"/>
      <c r="D2262" s="280"/>
      <c r="E2262" s="281"/>
      <c r="F2262" s="1147"/>
    </row>
    <row r="2263" spans="1:6">
      <c r="A2263" s="276">
        <v>2261</v>
      </c>
      <c r="B2263" s="280"/>
      <c r="C2263" s="281"/>
      <c r="D2263" s="280"/>
      <c r="E2263" s="281"/>
      <c r="F2263" s="1147"/>
    </row>
    <row r="2264" spans="1:6">
      <c r="A2264" s="276">
        <v>2262</v>
      </c>
      <c r="B2264" s="280"/>
      <c r="C2264" s="281"/>
      <c r="D2264" s="280"/>
      <c r="E2264" s="281"/>
      <c r="F2264" s="1147"/>
    </row>
    <row r="2265" spans="1:6">
      <c r="A2265" s="276">
        <v>2263</v>
      </c>
      <c r="B2265" s="280"/>
      <c r="C2265" s="281"/>
      <c r="D2265" s="280"/>
      <c r="E2265" s="281"/>
      <c r="F2265" s="1147"/>
    </row>
    <row r="2266" spans="1:6">
      <c r="A2266" s="276">
        <v>2264</v>
      </c>
      <c r="B2266" s="280"/>
      <c r="C2266" s="281"/>
      <c r="D2266" s="280"/>
      <c r="E2266" s="281"/>
      <c r="F2266" s="1147"/>
    </row>
    <row r="2267" spans="1:6">
      <c r="A2267" s="276">
        <v>2265</v>
      </c>
      <c r="B2267" s="280"/>
      <c r="C2267" s="281"/>
      <c r="D2267" s="280"/>
      <c r="E2267" s="281"/>
      <c r="F2267" s="1147"/>
    </row>
    <row r="2268" spans="1:6">
      <c r="A2268" s="276">
        <v>2266</v>
      </c>
      <c r="B2268" s="280"/>
      <c r="C2268" s="281"/>
      <c r="D2268" s="280"/>
      <c r="E2268" s="281"/>
      <c r="F2268" s="1147"/>
    </row>
    <row r="2269" spans="1:6">
      <c r="A2269" s="276">
        <v>2267</v>
      </c>
      <c r="B2269" s="280"/>
      <c r="C2269" s="281"/>
      <c r="D2269" s="280"/>
      <c r="E2269" s="281"/>
      <c r="F2269" s="1147"/>
    </row>
    <row r="2270" spans="1:6">
      <c r="A2270" s="276">
        <v>2268</v>
      </c>
      <c r="B2270" s="280"/>
      <c r="C2270" s="281"/>
      <c r="D2270" s="280"/>
      <c r="E2270" s="281"/>
      <c r="F2270" s="1147"/>
    </row>
    <row r="2271" spans="1:6">
      <c r="A2271" s="276">
        <v>2269</v>
      </c>
      <c r="B2271" s="280"/>
      <c r="C2271" s="281"/>
      <c r="D2271" s="280"/>
      <c r="E2271" s="281"/>
      <c r="F2271" s="1147"/>
    </row>
    <row r="2272" spans="1:6">
      <c r="A2272" s="276">
        <v>2270</v>
      </c>
      <c r="B2272" s="280"/>
      <c r="C2272" s="281"/>
      <c r="D2272" s="280"/>
      <c r="E2272" s="281"/>
      <c r="F2272" s="1147"/>
    </row>
    <row r="2273" spans="1:6">
      <c r="A2273" s="276">
        <v>2271</v>
      </c>
      <c r="B2273" s="280"/>
      <c r="C2273" s="281"/>
      <c r="D2273" s="280"/>
      <c r="E2273" s="281"/>
      <c r="F2273" s="1147"/>
    </row>
    <row r="2274" spans="1:6">
      <c r="A2274" s="276">
        <v>2272</v>
      </c>
      <c r="B2274" s="280"/>
      <c r="C2274" s="281"/>
      <c r="D2274" s="280"/>
      <c r="E2274" s="281"/>
      <c r="F2274" s="1147"/>
    </row>
    <row r="2275" spans="1:6">
      <c r="A2275" s="276">
        <v>2273</v>
      </c>
      <c r="B2275" s="280"/>
      <c r="C2275" s="281"/>
      <c r="D2275" s="280"/>
      <c r="E2275" s="281"/>
      <c r="F2275" s="1147"/>
    </row>
    <row r="2276" spans="1:6">
      <c r="A2276" s="276">
        <v>2274</v>
      </c>
      <c r="B2276" s="280"/>
      <c r="C2276" s="281"/>
      <c r="D2276" s="280"/>
      <c r="E2276" s="281"/>
      <c r="F2276" s="1147"/>
    </row>
    <row r="2277" spans="1:6">
      <c r="A2277" s="276">
        <v>2275</v>
      </c>
      <c r="B2277" s="280"/>
      <c r="C2277" s="281"/>
      <c r="D2277" s="280"/>
      <c r="E2277" s="281"/>
      <c r="F2277" s="1147"/>
    </row>
    <row r="2278" spans="1:6">
      <c r="A2278" s="276">
        <v>2276</v>
      </c>
      <c r="B2278" s="280"/>
      <c r="C2278" s="281"/>
      <c r="D2278" s="280"/>
      <c r="E2278" s="281"/>
      <c r="F2278" s="1147"/>
    </row>
    <row r="2279" spans="1:6">
      <c r="A2279" s="276">
        <v>2277</v>
      </c>
      <c r="B2279" s="280"/>
      <c r="C2279" s="281"/>
      <c r="D2279" s="280"/>
      <c r="E2279" s="281"/>
      <c r="F2279" s="1147"/>
    </row>
    <row r="2280" spans="1:6">
      <c r="A2280" s="276">
        <v>2278</v>
      </c>
      <c r="B2280" s="280"/>
      <c r="C2280" s="281"/>
      <c r="D2280" s="280"/>
      <c r="E2280" s="281"/>
      <c r="F2280" s="1147"/>
    </row>
    <row r="2281" spans="1:6">
      <c r="A2281" s="276">
        <v>2279</v>
      </c>
      <c r="B2281" s="280"/>
      <c r="C2281" s="281"/>
      <c r="D2281" s="280"/>
      <c r="E2281" s="281"/>
      <c r="F2281" s="1147"/>
    </row>
    <row r="2282" spans="1:6">
      <c r="A2282" s="276">
        <v>2280</v>
      </c>
      <c r="B2282" s="280"/>
      <c r="C2282" s="281"/>
      <c r="D2282" s="280"/>
      <c r="E2282" s="281"/>
      <c r="F2282" s="1147"/>
    </row>
    <row r="2283" spans="1:6">
      <c r="A2283" s="276">
        <v>2281</v>
      </c>
      <c r="B2283" s="280"/>
      <c r="C2283" s="281"/>
      <c r="D2283" s="280"/>
      <c r="E2283" s="281"/>
      <c r="F2283" s="1147"/>
    </row>
    <row r="2284" spans="1:6">
      <c r="A2284" s="276">
        <v>2282</v>
      </c>
      <c r="B2284" s="280"/>
      <c r="C2284" s="281"/>
      <c r="D2284" s="280"/>
      <c r="E2284" s="281"/>
      <c r="F2284" s="1147"/>
    </row>
    <row r="2285" spans="1:6">
      <c r="A2285" s="276">
        <v>2283</v>
      </c>
      <c r="B2285" s="280"/>
      <c r="C2285" s="281"/>
      <c r="D2285" s="280"/>
      <c r="E2285" s="281"/>
      <c r="F2285" s="1147"/>
    </row>
    <row r="2286" spans="1:6">
      <c r="A2286" s="276">
        <v>2284</v>
      </c>
      <c r="B2286" s="280"/>
      <c r="C2286" s="281"/>
      <c r="D2286" s="280"/>
      <c r="E2286" s="281"/>
      <c r="F2286" s="1147"/>
    </row>
    <row r="2287" spans="1:6">
      <c r="A2287" s="276">
        <v>2285</v>
      </c>
      <c r="B2287" s="280"/>
      <c r="C2287" s="281"/>
      <c r="D2287" s="280"/>
      <c r="E2287" s="281"/>
      <c r="F2287" s="1147"/>
    </row>
    <row r="2288" spans="1:6">
      <c r="A2288" s="276">
        <v>2286</v>
      </c>
      <c r="B2288" s="280"/>
      <c r="C2288" s="281"/>
      <c r="D2288" s="280"/>
      <c r="E2288" s="281"/>
      <c r="F2288" s="1147"/>
    </row>
    <row r="2289" spans="1:6">
      <c r="A2289" s="276">
        <v>2287</v>
      </c>
      <c r="B2289" s="280"/>
      <c r="C2289" s="281"/>
      <c r="D2289" s="280"/>
      <c r="E2289" s="281"/>
      <c r="F2289" s="1147"/>
    </row>
    <row r="2290" spans="1:6">
      <c r="A2290" s="276">
        <v>2288</v>
      </c>
      <c r="B2290" s="280"/>
      <c r="C2290" s="281"/>
      <c r="D2290" s="280"/>
      <c r="E2290" s="281"/>
      <c r="F2290" s="1147"/>
    </row>
    <row r="2291" spans="1:6">
      <c r="A2291" s="276">
        <v>2289</v>
      </c>
      <c r="B2291" s="280"/>
      <c r="C2291" s="281"/>
      <c r="D2291" s="280"/>
      <c r="E2291" s="281"/>
      <c r="F2291" s="1147"/>
    </row>
    <row r="2292" spans="1:6">
      <c r="A2292" s="276">
        <v>2290</v>
      </c>
      <c r="B2292" s="280"/>
      <c r="C2292" s="281"/>
      <c r="D2292" s="280"/>
      <c r="E2292" s="281"/>
      <c r="F2292" s="1147"/>
    </row>
    <row r="2293" spans="1:6">
      <c r="A2293" s="276">
        <v>2291</v>
      </c>
      <c r="B2293" s="280"/>
      <c r="C2293" s="281"/>
      <c r="D2293" s="280"/>
      <c r="E2293" s="281"/>
      <c r="F2293" s="1147"/>
    </row>
    <row r="2294" spans="1:6">
      <c r="A2294" s="276">
        <v>2292</v>
      </c>
      <c r="B2294" s="280"/>
      <c r="C2294" s="281"/>
      <c r="D2294" s="280"/>
      <c r="E2294" s="281"/>
      <c r="F2294" s="1147"/>
    </row>
    <row r="2295" spans="1:6">
      <c r="A2295" s="276">
        <v>2293</v>
      </c>
      <c r="B2295" s="280"/>
      <c r="C2295" s="281"/>
      <c r="D2295" s="280"/>
      <c r="E2295" s="281"/>
      <c r="F2295" s="1147"/>
    </row>
    <row r="2296" spans="1:6">
      <c r="A2296" s="276">
        <v>2294</v>
      </c>
      <c r="B2296" s="280"/>
      <c r="C2296" s="281"/>
      <c r="D2296" s="280"/>
      <c r="E2296" s="281"/>
      <c r="F2296" s="1147"/>
    </row>
    <row r="2297" spans="1:6">
      <c r="A2297" s="276">
        <v>2295</v>
      </c>
      <c r="B2297" s="280"/>
      <c r="C2297" s="281"/>
      <c r="D2297" s="280"/>
      <c r="E2297" s="281"/>
      <c r="F2297" s="1147"/>
    </row>
    <row r="2298" spans="1:6">
      <c r="A2298" s="276">
        <v>2296</v>
      </c>
      <c r="B2298" s="280"/>
      <c r="C2298" s="281"/>
      <c r="D2298" s="280"/>
      <c r="E2298" s="281"/>
      <c r="F2298" s="1147"/>
    </row>
    <row r="2299" spans="1:6">
      <c r="A2299" s="276">
        <v>2297</v>
      </c>
      <c r="B2299" s="280"/>
      <c r="C2299" s="281"/>
      <c r="D2299" s="280"/>
      <c r="E2299" s="281"/>
      <c r="F2299" s="1147"/>
    </row>
    <row r="2300" spans="1:6">
      <c r="A2300" s="276">
        <v>2298</v>
      </c>
      <c r="B2300" s="280"/>
      <c r="C2300" s="281"/>
      <c r="D2300" s="280"/>
      <c r="E2300" s="281"/>
      <c r="F2300" s="1147"/>
    </row>
    <row r="2301" spans="1:6">
      <c r="A2301" s="276">
        <v>2299</v>
      </c>
      <c r="B2301" s="280"/>
      <c r="C2301" s="281"/>
      <c r="D2301" s="280"/>
      <c r="E2301" s="281"/>
      <c r="F2301" s="1147"/>
    </row>
    <row r="2302" spans="1:6">
      <c r="A2302" s="276">
        <v>2300</v>
      </c>
      <c r="B2302" s="280"/>
      <c r="C2302" s="281"/>
      <c r="D2302" s="280"/>
      <c r="E2302" s="281"/>
      <c r="F2302" s="1147"/>
    </row>
    <row r="2303" spans="1:6">
      <c r="A2303" s="276">
        <v>2301</v>
      </c>
      <c r="B2303" s="280"/>
      <c r="C2303" s="281"/>
      <c r="D2303" s="280"/>
      <c r="E2303" s="281"/>
      <c r="F2303" s="1147"/>
    </row>
    <row r="2304" spans="1:6">
      <c r="A2304" s="276">
        <v>2302</v>
      </c>
      <c r="B2304" s="280"/>
      <c r="C2304" s="281"/>
      <c r="D2304" s="280"/>
      <c r="E2304" s="281"/>
      <c r="F2304" s="1147"/>
    </row>
    <row r="2305" spans="1:6">
      <c r="A2305" s="276">
        <v>2303</v>
      </c>
      <c r="B2305" s="280"/>
      <c r="C2305" s="281"/>
      <c r="D2305" s="280"/>
      <c r="E2305" s="281"/>
      <c r="F2305" s="1147"/>
    </row>
    <row r="2306" spans="1:6">
      <c r="A2306" s="276">
        <v>2304</v>
      </c>
      <c r="B2306" s="280"/>
      <c r="C2306" s="281"/>
      <c r="D2306" s="280"/>
      <c r="E2306" s="281"/>
      <c r="F2306" s="1147"/>
    </row>
    <row r="2307" spans="1:6">
      <c r="A2307" s="276">
        <v>2305</v>
      </c>
      <c r="B2307" s="280"/>
      <c r="C2307" s="281"/>
      <c r="D2307" s="280"/>
      <c r="E2307" s="281"/>
      <c r="F2307" s="1147"/>
    </row>
    <row r="2308" spans="1:6">
      <c r="A2308" s="276">
        <v>2306</v>
      </c>
      <c r="B2308" s="280"/>
      <c r="C2308" s="281"/>
      <c r="D2308" s="280"/>
      <c r="E2308" s="281"/>
      <c r="F2308" s="1147"/>
    </row>
    <row r="2309" spans="1:6">
      <c r="A2309" s="276">
        <v>2307</v>
      </c>
      <c r="B2309" s="280"/>
      <c r="C2309" s="281"/>
      <c r="D2309" s="280"/>
      <c r="E2309" s="281"/>
      <c r="F2309" s="1147"/>
    </row>
    <row r="2310" spans="1:6">
      <c r="A2310" s="276">
        <v>2308</v>
      </c>
      <c r="B2310" s="280"/>
      <c r="C2310" s="281"/>
      <c r="D2310" s="280"/>
      <c r="E2310" s="281"/>
      <c r="F2310" s="1147"/>
    </row>
    <row r="2311" spans="1:6">
      <c r="A2311" s="276">
        <v>2309</v>
      </c>
      <c r="B2311" s="280"/>
      <c r="C2311" s="281"/>
      <c r="D2311" s="280"/>
      <c r="E2311" s="281"/>
      <c r="F2311" s="1147"/>
    </row>
    <row r="2312" spans="1:6">
      <c r="A2312" s="276">
        <v>2310</v>
      </c>
      <c r="B2312" s="280"/>
      <c r="C2312" s="281"/>
      <c r="D2312" s="280"/>
      <c r="E2312" s="281"/>
      <c r="F2312" s="1147"/>
    </row>
    <row r="2313" spans="1:6">
      <c r="A2313" s="276">
        <v>2311</v>
      </c>
      <c r="B2313" s="280"/>
      <c r="C2313" s="281"/>
      <c r="D2313" s="280"/>
      <c r="E2313" s="281"/>
      <c r="F2313" s="1147"/>
    </row>
    <row r="2314" spans="1:6">
      <c r="A2314" s="276">
        <v>2312</v>
      </c>
      <c r="B2314" s="280"/>
      <c r="C2314" s="281"/>
      <c r="D2314" s="280"/>
      <c r="E2314" s="281"/>
      <c r="F2314" s="1147"/>
    </row>
    <row r="2315" spans="1:6">
      <c r="A2315" s="276">
        <v>2313</v>
      </c>
      <c r="B2315" s="280"/>
      <c r="C2315" s="281"/>
      <c r="D2315" s="280"/>
      <c r="E2315" s="281"/>
      <c r="F2315" s="1147"/>
    </row>
    <row r="2316" spans="1:6">
      <c r="A2316" s="276">
        <v>2314</v>
      </c>
      <c r="B2316" s="280"/>
      <c r="C2316" s="281"/>
      <c r="D2316" s="280"/>
      <c r="E2316" s="281"/>
      <c r="F2316" s="1147"/>
    </row>
    <row r="2317" spans="1:6">
      <c r="A2317" s="276">
        <v>2315</v>
      </c>
      <c r="B2317" s="280"/>
      <c r="C2317" s="281"/>
      <c r="D2317" s="280"/>
      <c r="E2317" s="281"/>
      <c r="F2317" s="1147"/>
    </row>
    <row r="2318" spans="1:6">
      <c r="A2318" s="276">
        <v>2316</v>
      </c>
      <c r="B2318" s="280"/>
      <c r="C2318" s="281"/>
      <c r="D2318" s="280"/>
      <c r="E2318" s="281"/>
      <c r="F2318" s="1147"/>
    </row>
    <row r="2319" spans="1:6">
      <c r="A2319" s="276">
        <v>2317</v>
      </c>
      <c r="B2319" s="280"/>
      <c r="C2319" s="281"/>
      <c r="D2319" s="280"/>
      <c r="E2319" s="281"/>
      <c r="F2319" s="1147"/>
    </row>
    <row r="2320" spans="1:6">
      <c r="A2320" s="276">
        <v>2318</v>
      </c>
      <c r="B2320" s="280"/>
      <c r="C2320" s="281"/>
      <c r="D2320" s="280"/>
      <c r="E2320" s="281"/>
      <c r="F2320" s="1147"/>
    </row>
    <row r="2321" spans="1:6">
      <c r="A2321" s="276">
        <v>2319</v>
      </c>
      <c r="B2321" s="280"/>
      <c r="C2321" s="281"/>
      <c r="D2321" s="280"/>
      <c r="E2321" s="281"/>
      <c r="F2321" s="1147"/>
    </row>
    <row r="2322" spans="1:6">
      <c r="A2322" s="276">
        <v>2320</v>
      </c>
      <c r="B2322" s="280"/>
      <c r="C2322" s="281"/>
      <c r="D2322" s="280"/>
      <c r="E2322" s="281"/>
      <c r="F2322" s="1147"/>
    </row>
    <row r="2323" spans="1:6">
      <c r="A2323" s="276">
        <v>2321</v>
      </c>
      <c r="B2323" s="280"/>
      <c r="C2323" s="281"/>
      <c r="D2323" s="280"/>
      <c r="E2323" s="281"/>
      <c r="F2323" s="1147"/>
    </row>
    <row r="2324" spans="1:6">
      <c r="A2324" s="276">
        <v>2322</v>
      </c>
      <c r="B2324" s="280"/>
      <c r="C2324" s="281"/>
      <c r="D2324" s="280"/>
      <c r="E2324" s="281"/>
      <c r="F2324" s="1147"/>
    </row>
    <row r="2325" spans="1:6">
      <c r="A2325" s="276">
        <v>2323</v>
      </c>
      <c r="B2325" s="280"/>
      <c r="C2325" s="281"/>
      <c r="D2325" s="280"/>
      <c r="E2325" s="281"/>
      <c r="F2325" s="1147"/>
    </row>
    <row r="2326" spans="1:6">
      <c r="A2326" s="276">
        <v>2324</v>
      </c>
      <c r="B2326" s="280"/>
      <c r="C2326" s="281"/>
      <c r="D2326" s="280"/>
      <c r="E2326" s="281"/>
      <c r="F2326" s="1147"/>
    </row>
    <row r="2327" spans="1:6">
      <c r="A2327" s="276">
        <v>2325</v>
      </c>
      <c r="B2327" s="280"/>
      <c r="C2327" s="281"/>
      <c r="D2327" s="280"/>
      <c r="E2327" s="281"/>
      <c r="F2327" s="1147"/>
    </row>
    <row r="2328" spans="1:6">
      <c r="A2328" s="276">
        <v>2326</v>
      </c>
      <c r="B2328" s="280"/>
      <c r="C2328" s="281"/>
      <c r="D2328" s="280"/>
      <c r="E2328" s="281"/>
      <c r="F2328" s="1147"/>
    </row>
    <row r="2329" spans="1:6">
      <c r="A2329" s="276">
        <v>2327</v>
      </c>
      <c r="B2329" s="280"/>
      <c r="C2329" s="281"/>
      <c r="D2329" s="280"/>
      <c r="E2329" s="281"/>
      <c r="F2329" s="1147"/>
    </row>
    <row r="2330" spans="1:6">
      <c r="A2330" s="276">
        <v>2328</v>
      </c>
      <c r="B2330" s="280"/>
      <c r="C2330" s="281"/>
      <c r="D2330" s="280"/>
      <c r="E2330" s="281"/>
      <c r="F2330" s="1147"/>
    </row>
    <row r="2331" spans="1:6">
      <c r="A2331" s="276">
        <v>2329</v>
      </c>
      <c r="B2331" s="280"/>
      <c r="C2331" s="281"/>
      <c r="D2331" s="280"/>
      <c r="E2331" s="281"/>
      <c r="F2331" s="1147"/>
    </row>
    <row r="2332" spans="1:6">
      <c r="A2332" s="276">
        <v>2330</v>
      </c>
      <c r="B2332" s="280"/>
      <c r="C2332" s="281"/>
      <c r="D2332" s="280"/>
      <c r="E2332" s="281"/>
      <c r="F2332" s="1147"/>
    </row>
    <row r="2333" spans="1:6">
      <c r="A2333" s="276">
        <v>2331</v>
      </c>
      <c r="B2333" s="280"/>
      <c r="C2333" s="281"/>
      <c r="D2333" s="280"/>
      <c r="E2333" s="281"/>
      <c r="F2333" s="1147"/>
    </row>
    <row r="2334" spans="1:6">
      <c r="A2334" s="276">
        <v>2332</v>
      </c>
      <c r="B2334" s="280"/>
      <c r="C2334" s="281"/>
      <c r="D2334" s="280"/>
      <c r="E2334" s="281"/>
      <c r="F2334" s="1147"/>
    </row>
    <row r="2335" spans="1:6">
      <c r="A2335" s="276">
        <v>2333</v>
      </c>
      <c r="B2335" s="280"/>
      <c r="C2335" s="281"/>
      <c r="D2335" s="280"/>
      <c r="E2335" s="281"/>
      <c r="F2335" s="1147"/>
    </row>
    <row r="2336" spans="1:6">
      <c r="A2336" s="276">
        <v>2334</v>
      </c>
      <c r="B2336" s="280"/>
      <c r="C2336" s="281"/>
      <c r="D2336" s="280"/>
      <c r="E2336" s="281"/>
      <c r="F2336" s="1147"/>
    </row>
    <row r="2337" spans="1:6">
      <c r="A2337" s="276">
        <v>2335</v>
      </c>
      <c r="B2337" s="280"/>
      <c r="C2337" s="281"/>
      <c r="D2337" s="280"/>
      <c r="E2337" s="281"/>
      <c r="F2337" s="1147"/>
    </row>
    <row r="2338" spans="1:6">
      <c r="A2338" s="276">
        <v>2336</v>
      </c>
      <c r="B2338" s="280"/>
      <c r="C2338" s="281"/>
      <c r="D2338" s="280"/>
      <c r="E2338" s="281"/>
      <c r="F2338" s="1147"/>
    </row>
    <row r="2339" spans="1:6">
      <c r="A2339" s="276">
        <v>2337</v>
      </c>
      <c r="B2339" s="280"/>
      <c r="C2339" s="281"/>
      <c r="D2339" s="280"/>
      <c r="E2339" s="281"/>
      <c r="F2339" s="1147"/>
    </row>
    <row r="2340" spans="1:6">
      <c r="A2340" s="276">
        <v>2338</v>
      </c>
      <c r="B2340" s="280"/>
      <c r="C2340" s="281"/>
      <c r="D2340" s="280"/>
      <c r="E2340" s="281"/>
      <c r="F2340" s="1147"/>
    </row>
    <row r="2341" spans="1:6">
      <c r="A2341" s="276">
        <v>2339</v>
      </c>
      <c r="B2341" s="280"/>
      <c r="C2341" s="281"/>
      <c r="D2341" s="280"/>
      <c r="E2341" s="281"/>
      <c r="F2341" s="1147"/>
    </row>
    <row r="2342" spans="1:6">
      <c r="A2342" s="276">
        <v>2340</v>
      </c>
      <c r="B2342" s="280"/>
      <c r="C2342" s="281"/>
      <c r="D2342" s="280"/>
      <c r="E2342" s="281"/>
      <c r="F2342" s="1147"/>
    </row>
    <row r="2343" spans="1:6">
      <c r="A2343" s="276">
        <v>2341</v>
      </c>
      <c r="B2343" s="280"/>
      <c r="C2343" s="281"/>
      <c r="D2343" s="280"/>
      <c r="E2343" s="281"/>
      <c r="F2343" s="1147"/>
    </row>
    <row r="2344" spans="1:6">
      <c r="A2344" s="276">
        <v>2342</v>
      </c>
      <c r="B2344" s="280"/>
      <c r="C2344" s="281"/>
      <c r="D2344" s="280"/>
      <c r="E2344" s="281"/>
      <c r="F2344" s="1147"/>
    </row>
    <row r="2345" spans="1:6">
      <c r="A2345" s="276">
        <v>2343</v>
      </c>
      <c r="B2345" s="280"/>
      <c r="C2345" s="281"/>
      <c r="D2345" s="280"/>
      <c r="E2345" s="281"/>
      <c r="F2345" s="1147"/>
    </row>
    <row r="2346" spans="1:6">
      <c r="A2346" s="276">
        <v>2344</v>
      </c>
      <c r="B2346" s="280"/>
      <c r="C2346" s="281"/>
      <c r="D2346" s="280"/>
      <c r="E2346" s="281"/>
      <c r="F2346" s="1147"/>
    </row>
    <row r="2347" spans="1:6">
      <c r="A2347" s="276">
        <v>2345</v>
      </c>
      <c r="B2347" s="280"/>
      <c r="C2347" s="281"/>
      <c r="D2347" s="280"/>
      <c r="E2347" s="281"/>
      <c r="F2347" s="1147"/>
    </row>
    <row r="2348" spans="1:6">
      <c r="A2348" s="276">
        <v>2346</v>
      </c>
      <c r="B2348" s="280"/>
      <c r="C2348" s="281"/>
      <c r="D2348" s="280"/>
      <c r="E2348" s="281"/>
      <c r="F2348" s="1147"/>
    </row>
    <row r="2349" spans="1:6">
      <c r="A2349" s="276">
        <v>2347</v>
      </c>
      <c r="B2349" s="280"/>
      <c r="C2349" s="281"/>
      <c r="D2349" s="280"/>
      <c r="E2349" s="281"/>
      <c r="F2349" s="1147"/>
    </row>
    <row r="2350" spans="1:6">
      <c r="A2350" s="276">
        <v>2348</v>
      </c>
      <c r="B2350" s="280"/>
      <c r="C2350" s="281"/>
      <c r="D2350" s="280"/>
      <c r="E2350" s="281"/>
      <c r="F2350" s="1147"/>
    </row>
    <row r="2351" spans="1:6">
      <c r="A2351" s="276">
        <v>2349</v>
      </c>
      <c r="B2351" s="280"/>
      <c r="C2351" s="281"/>
      <c r="D2351" s="280"/>
      <c r="E2351" s="281"/>
      <c r="F2351" s="1147"/>
    </row>
    <row r="2352" spans="1:6">
      <c r="A2352" s="276">
        <v>2350</v>
      </c>
      <c r="B2352" s="280"/>
      <c r="C2352" s="281"/>
      <c r="D2352" s="280"/>
      <c r="E2352" s="281"/>
      <c r="F2352" s="1147"/>
    </row>
    <row r="2353" spans="1:6">
      <c r="A2353" s="276">
        <v>2351</v>
      </c>
      <c r="B2353" s="280"/>
      <c r="C2353" s="281"/>
      <c r="D2353" s="280"/>
      <c r="E2353" s="281"/>
      <c r="F2353" s="1147"/>
    </row>
    <row r="2354" spans="1:6">
      <c r="A2354" s="276">
        <v>2352</v>
      </c>
      <c r="B2354" s="280"/>
      <c r="C2354" s="281"/>
      <c r="D2354" s="280"/>
      <c r="E2354" s="281"/>
      <c r="F2354" s="1147"/>
    </row>
    <row r="2355" spans="1:6">
      <c r="A2355" s="276">
        <v>2353</v>
      </c>
      <c r="B2355" s="280"/>
      <c r="C2355" s="281"/>
      <c r="D2355" s="280"/>
      <c r="E2355" s="281"/>
      <c r="F2355" s="1147"/>
    </row>
    <row r="2356" spans="1:6">
      <c r="A2356" s="276">
        <v>2354</v>
      </c>
      <c r="B2356" s="280"/>
      <c r="C2356" s="281"/>
      <c r="D2356" s="280"/>
      <c r="E2356" s="281"/>
      <c r="F2356" s="1147"/>
    </row>
    <row r="2357" spans="1:6">
      <c r="A2357" s="276">
        <v>2355</v>
      </c>
      <c r="B2357" s="280"/>
      <c r="C2357" s="281"/>
      <c r="D2357" s="280"/>
      <c r="E2357" s="281"/>
      <c r="F2357" s="1147"/>
    </row>
    <row r="2358" spans="1:6">
      <c r="A2358" s="276">
        <v>2356</v>
      </c>
      <c r="B2358" s="280"/>
      <c r="C2358" s="281"/>
      <c r="D2358" s="280"/>
      <c r="E2358" s="281"/>
      <c r="F2358" s="1147"/>
    </row>
    <row r="2359" spans="1:6">
      <c r="A2359" s="276">
        <v>2357</v>
      </c>
      <c r="B2359" s="280"/>
      <c r="C2359" s="281"/>
      <c r="D2359" s="280"/>
      <c r="E2359" s="281"/>
      <c r="F2359" s="1147"/>
    </row>
    <row r="2360" spans="1:6">
      <c r="A2360" s="276">
        <v>2358</v>
      </c>
      <c r="B2360" s="280"/>
      <c r="C2360" s="281"/>
      <c r="D2360" s="280"/>
      <c r="E2360" s="281"/>
      <c r="F2360" s="1147"/>
    </row>
    <row r="2361" spans="1:6">
      <c r="A2361" s="276">
        <v>2359</v>
      </c>
      <c r="B2361" s="280"/>
      <c r="C2361" s="281"/>
      <c r="D2361" s="280"/>
      <c r="E2361" s="281"/>
      <c r="F2361" s="1147"/>
    </row>
    <row r="2362" spans="1:6">
      <c r="A2362" s="276">
        <v>2360</v>
      </c>
      <c r="B2362" s="280"/>
      <c r="C2362" s="281"/>
      <c r="D2362" s="280"/>
      <c r="E2362" s="281"/>
      <c r="F2362" s="1147"/>
    </row>
    <row r="2363" spans="1:6">
      <c r="A2363" s="276">
        <v>2361</v>
      </c>
      <c r="B2363" s="280"/>
      <c r="C2363" s="281"/>
      <c r="D2363" s="280"/>
      <c r="E2363" s="281"/>
      <c r="F2363" s="1147"/>
    </row>
    <row r="2364" spans="1:6">
      <c r="A2364" s="276">
        <v>2362</v>
      </c>
      <c r="B2364" s="280"/>
      <c r="C2364" s="281"/>
      <c r="D2364" s="280"/>
      <c r="E2364" s="281"/>
      <c r="F2364" s="1147"/>
    </row>
    <row r="2365" spans="1:6">
      <c r="A2365" s="276">
        <v>2363</v>
      </c>
      <c r="B2365" s="280"/>
      <c r="C2365" s="281"/>
      <c r="D2365" s="280"/>
      <c r="E2365" s="281"/>
      <c r="F2365" s="1147"/>
    </row>
    <row r="2366" spans="1:6">
      <c r="A2366" s="276">
        <v>2364</v>
      </c>
      <c r="B2366" s="280"/>
      <c r="C2366" s="281"/>
      <c r="D2366" s="280"/>
      <c r="E2366" s="281"/>
      <c r="F2366" s="1147"/>
    </row>
    <row r="2367" spans="1:6">
      <c r="A2367" s="276">
        <v>2365</v>
      </c>
      <c r="B2367" s="280"/>
      <c r="C2367" s="281"/>
      <c r="D2367" s="280"/>
      <c r="E2367" s="281"/>
      <c r="F2367" s="1147"/>
    </row>
    <row r="2368" spans="1:6">
      <c r="A2368" s="276">
        <v>2366</v>
      </c>
      <c r="B2368" s="280"/>
      <c r="C2368" s="281"/>
      <c r="D2368" s="280"/>
      <c r="E2368" s="281"/>
      <c r="F2368" s="1147"/>
    </row>
    <row r="2369" spans="1:6">
      <c r="A2369" s="276">
        <v>2367</v>
      </c>
      <c r="B2369" s="280"/>
      <c r="C2369" s="281"/>
      <c r="D2369" s="280"/>
      <c r="E2369" s="281"/>
      <c r="F2369" s="1147"/>
    </row>
    <row r="2370" spans="1:6">
      <c r="A2370" s="276">
        <v>2368</v>
      </c>
      <c r="B2370" s="280"/>
      <c r="C2370" s="281"/>
      <c r="D2370" s="280"/>
      <c r="E2370" s="281"/>
      <c r="F2370" s="1147"/>
    </row>
    <row r="2371" spans="1:6">
      <c r="A2371" s="276">
        <v>2369</v>
      </c>
      <c r="B2371" s="280"/>
      <c r="C2371" s="281"/>
      <c r="D2371" s="280"/>
      <c r="E2371" s="281"/>
      <c r="F2371" s="1147"/>
    </row>
    <row r="2372" spans="1:6">
      <c r="A2372" s="276">
        <v>2370</v>
      </c>
      <c r="B2372" s="280"/>
      <c r="C2372" s="281"/>
      <c r="D2372" s="280"/>
      <c r="E2372" s="281"/>
      <c r="F2372" s="1147"/>
    </row>
    <row r="2373" spans="1:6">
      <c r="A2373" s="276">
        <v>2371</v>
      </c>
      <c r="B2373" s="280"/>
      <c r="C2373" s="281"/>
      <c r="D2373" s="280"/>
      <c r="E2373" s="281"/>
      <c r="F2373" s="1147"/>
    </row>
    <row r="2374" spans="1:6">
      <c r="A2374" s="276">
        <v>2372</v>
      </c>
      <c r="B2374" s="280"/>
      <c r="C2374" s="281"/>
      <c r="D2374" s="280"/>
      <c r="E2374" s="281"/>
      <c r="F2374" s="1147"/>
    </row>
    <row r="2375" spans="1:6">
      <c r="A2375" s="276">
        <v>2373</v>
      </c>
      <c r="B2375" s="280"/>
      <c r="C2375" s="281"/>
      <c r="D2375" s="280"/>
      <c r="E2375" s="281"/>
      <c r="F2375" s="1147"/>
    </row>
    <row r="2376" spans="1:6">
      <c r="A2376" s="276">
        <v>2374</v>
      </c>
      <c r="B2376" s="280"/>
      <c r="C2376" s="281"/>
      <c r="D2376" s="280"/>
      <c r="E2376" s="281"/>
      <c r="F2376" s="1147"/>
    </row>
    <row r="2377" spans="1:6">
      <c r="A2377" s="276">
        <v>2375</v>
      </c>
      <c r="B2377" s="280"/>
      <c r="C2377" s="281"/>
      <c r="D2377" s="280"/>
      <c r="E2377" s="281"/>
      <c r="F2377" s="1147"/>
    </row>
    <row r="2378" spans="1:6">
      <c r="A2378" s="276">
        <v>2376</v>
      </c>
      <c r="B2378" s="280"/>
      <c r="C2378" s="281"/>
      <c r="D2378" s="280"/>
      <c r="E2378" s="281"/>
      <c r="F2378" s="1147"/>
    </row>
    <row r="2379" spans="1:6">
      <c r="A2379" s="276">
        <v>2377</v>
      </c>
      <c r="B2379" s="280"/>
      <c r="C2379" s="281"/>
      <c r="D2379" s="280"/>
      <c r="E2379" s="281"/>
      <c r="F2379" s="1147"/>
    </row>
    <row r="2380" spans="1:6">
      <c r="A2380" s="276">
        <v>2378</v>
      </c>
      <c r="B2380" s="280"/>
      <c r="C2380" s="281"/>
      <c r="D2380" s="280"/>
      <c r="E2380" s="281"/>
      <c r="F2380" s="1147"/>
    </row>
    <row r="2381" spans="1:6">
      <c r="A2381" s="276">
        <v>2379</v>
      </c>
      <c r="B2381" s="280"/>
      <c r="C2381" s="281"/>
      <c r="D2381" s="280"/>
      <c r="E2381" s="281"/>
      <c r="F2381" s="1147"/>
    </row>
    <row r="2382" spans="1:6">
      <c r="A2382" s="276">
        <v>2380</v>
      </c>
      <c r="B2382" s="280"/>
      <c r="C2382" s="281"/>
      <c r="D2382" s="280"/>
      <c r="E2382" s="281"/>
      <c r="F2382" s="1147"/>
    </row>
    <row r="2383" spans="1:6">
      <c r="A2383" s="276">
        <v>2381</v>
      </c>
      <c r="B2383" s="280"/>
      <c r="C2383" s="281"/>
      <c r="D2383" s="280"/>
      <c r="E2383" s="281"/>
      <c r="F2383" s="1147"/>
    </row>
    <row r="2384" spans="1:6">
      <c r="A2384" s="276">
        <v>2382</v>
      </c>
      <c r="B2384" s="280"/>
      <c r="C2384" s="281"/>
      <c r="D2384" s="280"/>
      <c r="E2384" s="281"/>
      <c r="F2384" s="1147"/>
    </row>
    <row r="2385" spans="1:6">
      <c r="A2385" s="276">
        <v>2383</v>
      </c>
      <c r="B2385" s="280"/>
      <c r="C2385" s="281"/>
      <c r="D2385" s="280"/>
      <c r="E2385" s="281"/>
      <c r="F2385" s="1147"/>
    </row>
    <row r="2386" spans="1:6">
      <c r="A2386" s="276">
        <v>2384</v>
      </c>
      <c r="B2386" s="280"/>
      <c r="C2386" s="281"/>
      <c r="D2386" s="280"/>
      <c r="E2386" s="281"/>
      <c r="F2386" s="1147"/>
    </row>
    <row r="2387" spans="1:6">
      <c r="A2387" s="276">
        <v>2385</v>
      </c>
      <c r="B2387" s="280"/>
      <c r="C2387" s="281"/>
      <c r="D2387" s="280"/>
      <c r="E2387" s="281"/>
      <c r="F2387" s="1147"/>
    </row>
    <row r="2388" spans="1:6">
      <c r="A2388" s="276">
        <v>2386</v>
      </c>
      <c r="B2388" s="280"/>
      <c r="C2388" s="281"/>
      <c r="D2388" s="280"/>
      <c r="E2388" s="281"/>
      <c r="F2388" s="1147"/>
    </row>
    <row r="2389" spans="1:6">
      <c r="A2389" s="276">
        <v>2387</v>
      </c>
      <c r="B2389" s="280"/>
      <c r="C2389" s="281"/>
      <c r="D2389" s="280"/>
      <c r="E2389" s="281"/>
      <c r="F2389" s="1147"/>
    </row>
    <row r="2390" spans="1:6">
      <c r="A2390" s="276">
        <v>2388</v>
      </c>
      <c r="B2390" s="280"/>
      <c r="C2390" s="281"/>
      <c r="D2390" s="280"/>
      <c r="E2390" s="281"/>
      <c r="F2390" s="1147"/>
    </row>
    <row r="2391" spans="1:6">
      <c r="A2391" s="276">
        <v>2389</v>
      </c>
      <c r="B2391" s="280"/>
      <c r="C2391" s="281"/>
      <c r="D2391" s="280"/>
      <c r="E2391" s="281"/>
      <c r="F2391" s="1147"/>
    </row>
    <row r="2392" spans="1:6">
      <c r="A2392" s="276">
        <v>2390</v>
      </c>
      <c r="B2392" s="280"/>
      <c r="C2392" s="281"/>
      <c r="D2392" s="280"/>
      <c r="E2392" s="281"/>
      <c r="F2392" s="1147"/>
    </row>
    <row r="2393" spans="1:6">
      <c r="A2393" s="276">
        <v>2391</v>
      </c>
      <c r="B2393" s="280"/>
      <c r="C2393" s="281"/>
      <c r="D2393" s="280"/>
      <c r="E2393" s="281"/>
      <c r="F2393" s="1147"/>
    </row>
    <row r="2394" spans="1:6">
      <c r="A2394" s="276">
        <v>2392</v>
      </c>
      <c r="B2394" s="280"/>
      <c r="C2394" s="281"/>
      <c r="D2394" s="280"/>
      <c r="E2394" s="281"/>
      <c r="F2394" s="1147"/>
    </row>
    <row r="2395" spans="1:6">
      <c r="A2395" s="276">
        <v>2393</v>
      </c>
      <c r="B2395" s="280"/>
      <c r="C2395" s="281"/>
      <c r="D2395" s="280"/>
      <c r="E2395" s="281"/>
      <c r="F2395" s="1147"/>
    </row>
    <row r="2396" spans="1:6">
      <c r="A2396" s="276">
        <v>2394</v>
      </c>
      <c r="B2396" s="280"/>
      <c r="C2396" s="281"/>
      <c r="D2396" s="280"/>
      <c r="E2396" s="281"/>
      <c r="F2396" s="1147"/>
    </row>
    <row r="2397" spans="1:6">
      <c r="A2397" s="276">
        <v>2395</v>
      </c>
      <c r="B2397" s="280"/>
      <c r="C2397" s="281"/>
      <c r="D2397" s="280"/>
      <c r="E2397" s="281"/>
      <c r="F2397" s="1147"/>
    </row>
    <row r="2398" spans="1:6">
      <c r="A2398" s="276">
        <v>2396</v>
      </c>
      <c r="B2398" s="280"/>
      <c r="C2398" s="281"/>
      <c r="D2398" s="280"/>
      <c r="E2398" s="281"/>
      <c r="F2398" s="1147"/>
    </row>
    <row r="2399" spans="1:6">
      <c r="A2399" s="276">
        <v>2397</v>
      </c>
      <c r="B2399" s="280"/>
      <c r="C2399" s="281"/>
      <c r="D2399" s="280"/>
      <c r="E2399" s="281"/>
      <c r="F2399" s="1147"/>
    </row>
    <row r="2400" spans="1:6">
      <c r="A2400" s="276">
        <v>2398</v>
      </c>
      <c r="B2400" s="280"/>
      <c r="C2400" s="281"/>
      <c r="D2400" s="280"/>
      <c r="E2400" s="281"/>
      <c r="F2400" s="1147"/>
    </row>
    <row r="2401" spans="1:6">
      <c r="A2401" s="276">
        <v>2399</v>
      </c>
      <c r="B2401" s="280"/>
      <c r="C2401" s="281"/>
      <c r="D2401" s="280"/>
      <c r="E2401" s="281"/>
      <c r="F2401" s="1147"/>
    </row>
    <row r="2402" spans="1:6">
      <c r="A2402" s="276">
        <v>2400</v>
      </c>
      <c r="B2402" s="280"/>
      <c r="C2402" s="281"/>
      <c r="D2402" s="280"/>
      <c r="E2402" s="281"/>
      <c r="F2402" s="1147"/>
    </row>
    <row r="2403" spans="1:6">
      <c r="A2403" s="276">
        <v>2401</v>
      </c>
      <c r="B2403" s="280"/>
      <c r="C2403" s="281"/>
      <c r="D2403" s="280"/>
      <c r="E2403" s="281"/>
      <c r="F2403" s="1147"/>
    </row>
    <row r="2404" spans="1:6">
      <c r="A2404" s="276">
        <v>2402</v>
      </c>
      <c r="B2404" s="280"/>
      <c r="C2404" s="281"/>
      <c r="D2404" s="280"/>
      <c r="E2404" s="281"/>
      <c r="F2404" s="1147"/>
    </row>
    <row r="2405" spans="1:6">
      <c r="A2405" s="276">
        <v>2403</v>
      </c>
      <c r="B2405" s="280"/>
      <c r="C2405" s="281"/>
      <c r="D2405" s="280"/>
      <c r="E2405" s="281"/>
      <c r="F2405" s="1147"/>
    </row>
    <row r="2406" spans="1:6">
      <c r="A2406" s="276">
        <v>2404</v>
      </c>
      <c r="B2406" s="280"/>
      <c r="C2406" s="281"/>
      <c r="D2406" s="280"/>
      <c r="E2406" s="281"/>
      <c r="F2406" s="1147"/>
    </row>
    <row r="2407" spans="1:6">
      <c r="A2407" s="276">
        <v>2405</v>
      </c>
      <c r="B2407" s="280"/>
      <c r="C2407" s="281"/>
      <c r="D2407" s="280"/>
      <c r="E2407" s="281"/>
      <c r="F2407" s="1147"/>
    </row>
    <row r="2408" spans="1:6">
      <c r="A2408" s="276">
        <v>2406</v>
      </c>
      <c r="B2408" s="280"/>
      <c r="C2408" s="281"/>
      <c r="D2408" s="280"/>
      <c r="E2408" s="281"/>
      <c r="F2408" s="1147"/>
    </row>
    <row r="2409" spans="1:6">
      <c r="A2409" s="276">
        <v>2407</v>
      </c>
      <c r="B2409" s="280"/>
      <c r="C2409" s="281"/>
      <c r="D2409" s="280"/>
      <c r="E2409" s="281"/>
      <c r="F2409" s="1147"/>
    </row>
    <row r="2410" spans="1:6">
      <c r="A2410" s="276">
        <v>2408</v>
      </c>
      <c r="B2410" s="280"/>
      <c r="C2410" s="281"/>
      <c r="D2410" s="280"/>
      <c r="E2410" s="281"/>
      <c r="F2410" s="1147"/>
    </row>
    <row r="2411" spans="1:6">
      <c r="A2411" s="276">
        <v>2409</v>
      </c>
      <c r="B2411" s="280"/>
      <c r="C2411" s="281"/>
      <c r="D2411" s="280"/>
      <c r="E2411" s="281"/>
      <c r="F2411" s="1147"/>
    </row>
    <row r="2412" spans="1:6">
      <c r="A2412" s="276">
        <v>2410</v>
      </c>
      <c r="B2412" s="280"/>
      <c r="C2412" s="281"/>
      <c r="D2412" s="280"/>
      <c r="E2412" s="281"/>
      <c r="F2412" s="1147"/>
    </row>
    <row r="2413" spans="1:6">
      <c r="A2413" s="276">
        <v>2411</v>
      </c>
      <c r="B2413" s="280"/>
      <c r="C2413" s="281"/>
      <c r="D2413" s="280"/>
      <c r="E2413" s="281"/>
      <c r="F2413" s="1147"/>
    </row>
    <row r="2414" spans="1:6">
      <c r="A2414" s="276">
        <v>2412</v>
      </c>
      <c r="B2414" s="280"/>
      <c r="C2414" s="281"/>
      <c r="D2414" s="280"/>
      <c r="E2414" s="281"/>
      <c r="F2414" s="1147"/>
    </row>
    <row r="2415" spans="1:6">
      <c r="A2415" s="276">
        <v>2413</v>
      </c>
      <c r="B2415" s="280"/>
      <c r="C2415" s="281"/>
      <c r="D2415" s="280"/>
      <c r="E2415" s="281"/>
      <c r="F2415" s="1147"/>
    </row>
    <row r="2416" spans="1:6">
      <c r="A2416" s="276">
        <v>2414</v>
      </c>
      <c r="B2416" s="280"/>
      <c r="C2416" s="281"/>
      <c r="D2416" s="280"/>
      <c r="E2416" s="281"/>
      <c r="F2416" s="1147"/>
    </row>
    <row r="2417" spans="1:6">
      <c r="A2417" s="276">
        <v>2415</v>
      </c>
      <c r="B2417" s="280"/>
      <c r="C2417" s="281"/>
      <c r="D2417" s="280"/>
      <c r="E2417" s="281"/>
      <c r="F2417" s="1147"/>
    </row>
    <row r="2418" spans="1:6">
      <c r="A2418" s="276">
        <v>2416</v>
      </c>
      <c r="B2418" s="280"/>
      <c r="C2418" s="281"/>
      <c r="D2418" s="280"/>
      <c r="E2418" s="281"/>
      <c r="F2418" s="1147"/>
    </row>
    <row r="2419" spans="1:6">
      <c r="A2419" s="276">
        <v>2417</v>
      </c>
      <c r="B2419" s="280"/>
      <c r="C2419" s="281"/>
      <c r="D2419" s="280"/>
      <c r="E2419" s="281"/>
      <c r="F2419" s="1147"/>
    </row>
    <row r="2420" spans="1:6">
      <c r="A2420" s="276">
        <v>2418</v>
      </c>
      <c r="B2420" s="280"/>
      <c r="C2420" s="281"/>
      <c r="D2420" s="280"/>
      <c r="E2420" s="281"/>
      <c r="F2420" s="1147"/>
    </row>
    <row r="2421" spans="1:6">
      <c r="A2421" s="276">
        <v>2419</v>
      </c>
      <c r="B2421" s="280"/>
      <c r="C2421" s="281"/>
      <c r="D2421" s="280"/>
      <c r="E2421" s="281"/>
      <c r="F2421" s="1147"/>
    </row>
    <row r="2422" spans="1:6">
      <c r="A2422" s="276">
        <v>2420</v>
      </c>
      <c r="B2422" s="280"/>
      <c r="C2422" s="281"/>
      <c r="D2422" s="280"/>
      <c r="E2422" s="281"/>
      <c r="F2422" s="1147"/>
    </row>
    <row r="2423" spans="1:6">
      <c r="A2423" s="276">
        <v>2421</v>
      </c>
      <c r="B2423" s="280"/>
      <c r="C2423" s="281"/>
      <c r="D2423" s="280"/>
      <c r="E2423" s="281"/>
      <c r="F2423" s="1147"/>
    </row>
    <row r="2424" spans="1:6">
      <c r="A2424" s="276">
        <v>2422</v>
      </c>
      <c r="B2424" s="280"/>
      <c r="C2424" s="281"/>
      <c r="D2424" s="280"/>
      <c r="E2424" s="281"/>
      <c r="F2424" s="1147"/>
    </row>
    <row r="2425" spans="1:6">
      <c r="A2425" s="276">
        <v>2423</v>
      </c>
      <c r="B2425" s="280"/>
      <c r="C2425" s="281"/>
      <c r="D2425" s="280"/>
      <c r="E2425" s="281"/>
      <c r="F2425" s="1147"/>
    </row>
    <row r="2426" spans="1:6">
      <c r="A2426" s="276">
        <v>2424</v>
      </c>
      <c r="B2426" s="280"/>
      <c r="C2426" s="281"/>
      <c r="D2426" s="280"/>
      <c r="E2426" s="281"/>
      <c r="F2426" s="1147"/>
    </row>
    <row r="2427" spans="1:6">
      <c r="A2427" s="276">
        <v>2425</v>
      </c>
      <c r="B2427" s="280"/>
      <c r="C2427" s="281"/>
      <c r="D2427" s="280"/>
      <c r="E2427" s="281"/>
      <c r="F2427" s="1147"/>
    </row>
    <row r="2428" spans="1:6">
      <c r="A2428" s="276">
        <v>2426</v>
      </c>
      <c r="B2428" s="280"/>
      <c r="C2428" s="281"/>
      <c r="D2428" s="280"/>
      <c r="E2428" s="281"/>
      <c r="F2428" s="1147"/>
    </row>
    <row r="2429" spans="1:6">
      <c r="A2429" s="276">
        <v>2427</v>
      </c>
      <c r="B2429" s="280"/>
      <c r="C2429" s="281"/>
      <c r="D2429" s="280"/>
      <c r="E2429" s="281"/>
      <c r="F2429" s="1147"/>
    </row>
    <row r="2430" spans="1:6">
      <c r="A2430" s="276">
        <v>2428</v>
      </c>
      <c r="B2430" s="280"/>
      <c r="C2430" s="281"/>
      <c r="D2430" s="280"/>
      <c r="E2430" s="281"/>
      <c r="F2430" s="1147"/>
    </row>
    <row r="2431" spans="1:6">
      <c r="A2431" s="276">
        <v>2429</v>
      </c>
      <c r="B2431" s="280"/>
      <c r="C2431" s="281"/>
      <c r="D2431" s="280"/>
      <c r="E2431" s="281"/>
      <c r="F2431" s="1147"/>
    </row>
    <row r="2432" spans="1:6">
      <c r="A2432" s="276">
        <v>2430</v>
      </c>
      <c r="B2432" s="280"/>
      <c r="C2432" s="281"/>
      <c r="D2432" s="280"/>
      <c r="E2432" s="281"/>
      <c r="F2432" s="1147"/>
    </row>
    <row r="2433" spans="1:6">
      <c r="A2433" s="276">
        <v>2431</v>
      </c>
      <c r="B2433" s="280"/>
      <c r="C2433" s="281"/>
      <c r="D2433" s="280"/>
      <c r="E2433" s="281"/>
      <c r="F2433" s="1147"/>
    </row>
    <row r="2434" spans="1:6">
      <c r="A2434" s="276">
        <v>2432</v>
      </c>
      <c r="B2434" s="280"/>
      <c r="C2434" s="281"/>
      <c r="D2434" s="280"/>
      <c r="E2434" s="281"/>
      <c r="F2434" s="1147"/>
    </row>
    <row r="2435" spans="1:6">
      <c r="A2435" s="276">
        <v>2433</v>
      </c>
      <c r="B2435" s="280"/>
      <c r="C2435" s="281"/>
      <c r="D2435" s="280"/>
      <c r="E2435" s="281"/>
      <c r="F2435" s="1147"/>
    </row>
    <row r="2436" spans="1:6">
      <c r="A2436" s="276">
        <v>2434</v>
      </c>
      <c r="B2436" s="280"/>
      <c r="C2436" s="281"/>
      <c r="D2436" s="280"/>
      <c r="E2436" s="281"/>
      <c r="F2436" s="1147"/>
    </row>
    <row r="2437" spans="1:6">
      <c r="A2437" s="276">
        <v>2435</v>
      </c>
      <c r="B2437" s="280"/>
      <c r="C2437" s="281"/>
      <c r="D2437" s="280"/>
      <c r="E2437" s="281"/>
      <c r="F2437" s="1147"/>
    </row>
    <row r="2438" spans="1:6">
      <c r="A2438" s="276">
        <v>2436</v>
      </c>
      <c r="B2438" s="280"/>
      <c r="C2438" s="281"/>
      <c r="D2438" s="280"/>
      <c r="E2438" s="281"/>
      <c r="F2438" s="1147"/>
    </row>
    <row r="2439" spans="1:6">
      <c r="A2439" s="276">
        <v>2437</v>
      </c>
      <c r="B2439" s="280"/>
      <c r="C2439" s="281"/>
      <c r="D2439" s="280"/>
      <c r="E2439" s="281"/>
      <c r="F2439" s="1147"/>
    </row>
    <row r="2440" spans="1:6">
      <c r="A2440" s="276">
        <v>2438</v>
      </c>
      <c r="B2440" s="280"/>
      <c r="C2440" s="281"/>
      <c r="D2440" s="280"/>
      <c r="E2440" s="281"/>
      <c r="F2440" s="1147"/>
    </row>
    <row r="2441" spans="1:6">
      <c r="A2441" s="276">
        <v>2439</v>
      </c>
      <c r="B2441" s="280"/>
      <c r="C2441" s="281"/>
      <c r="D2441" s="280"/>
      <c r="E2441" s="281"/>
      <c r="F2441" s="1147"/>
    </row>
    <row r="2442" spans="1:6">
      <c r="A2442" s="276">
        <v>2440</v>
      </c>
      <c r="B2442" s="280"/>
      <c r="C2442" s="281"/>
      <c r="D2442" s="280"/>
      <c r="E2442" s="281"/>
      <c r="F2442" s="1147"/>
    </row>
    <row r="2443" spans="1:6">
      <c r="A2443" s="276">
        <v>2441</v>
      </c>
      <c r="B2443" s="280"/>
      <c r="C2443" s="281"/>
      <c r="D2443" s="280"/>
      <c r="E2443" s="281"/>
      <c r="F2443" s="1147"/>
    </row>
    <row r="2444" spans="1:6">
      <c r="A2444" s="276">
        <v>2442</v>
      </c>
      <c r="B2444" s="280"/>
      <c r="C2444" s="281"/>
      <c r="D2444" s="280"/>
      <c r="E2444" s="281"/>
      <c r="F2444" s="1147"/>
    </row>
    <row r="2445" spans="1:6">
      <c r="A2445" s="276">
        <v>2443</v>
      </c>
      <c r="B2445" s="280"/>
      <c r="C2445" s="281"/>
      <c r="D2445" s="280"/>
      <c r="E2445" s="281"/>
      <c r="F2445" s="1147"/>
    </row>
    <row r="2446" spans="1:6">
      <c r="A2446" s="276">
        <v>2444</v>
      </c>
      <c r="B2446" s="280"/>
      <c r="C2446" s="281"/>
      <c r="D2446" s="280"/>
      <c r="E2446" s="281"/>
      <c r="F2446" s="1147"/>
    </row>
    <row r="2447" spans="1:6">
      <c r="A2447" s="276">
        <v>2445</v>
      </c>
      <c r="B2447" s="280"/>
      <c r="C2447" s="281"/>
      <c r="D2447" s="280"/>
      <c r="E2447" s="281"/>
      <c r="F2447" s="1147"/>
    </row>
    <row r="2448" spans="1:6">
      <c r="A2448" s="276">
        <v>2446</v>
      </c>
      <c r="B2448" s="280"/>
      <c r="C2448" s="281"/>
      <c r="D2448" s="280"/>
      <c r="E2448" s="281"/>
      <c r="F2448" s="1147"/>
    </row>
    <row r="2449" spans="1:6">
      <c r="A2449" s="276">
        <v>2447</v>
      </c>
      <c r="B2449" s="280"/>
      <c r="C2449" s="281"/>
      <c r="D2449" s="280"/>
      <c r="E2449" s="281"/>
      <c r="F2449" s="1147"/>
    </row>
    <row r="2450" spans="1:6">
      <c r="A2450" s="276">
        <v>2448</v>
      </c>
      <c r="B2450" s="280"/>
      <c r="C2450" s="281"/>
      <c r="D2450" s="280"/>
      <c r="E2450" s="281"/>
      <c r="F2450" s="1147"/>
    </row>
    <row r="2451" spans="1:6">
      <c r="A2451" s="276">
        <v>2449</v>
      </c>
      <c r="B2451" s="280"/>
      <c r="C2451" s="281"/>
      <c r="D2451" s="280"/>
      <c r="E2451" s="281"/>
      <c r="F2451" s="1147"/>
    </row>
    <row r="2452" spans="1:6">
      <c r="A2452" s="276">
        <v>2450</v>
      </c>
      <c r="B2452" s="280"/>
      <c r="C2452" s="281"/>
      <c r="D2452" s="280"/>
      <c r="E2452" s="281"/>
      <c r="F2452" s="1147"/>
    </row>
    <row r="2453" spans="1:6">
      <c r="A2453" s="276">
        <v>2451</v>
      </c>
      <c r="B2453" s="280"/>
      <c r="C2453" s="281"/>
      <c r="D2453" s="280"/>
      <c r="E2453" s="281"/>
      <c r="F2453" s="1147"/>
    </row>
    <row r="2454" spans="1:6">
      <c r="A2454" s="276">
        <v>2452</v>
      </c>
      <c r="B2454" s="280"/>
      <c r="C2454" s="281"/>
      <c r="D2454" s="280"/>
      <c r="E2454" s="281"/>
      <c r="F2454" s="1147"/>
    </row>
    <row r="2455" spans="1:6">
      <c r="A2455" s="276">
        <v>2453</v>
      </c>
      <c r="B2455" s="280"/>
      <c r="C2455" s="281"/>
      <c r="D2455" s="280"/>
      <c r="E2455" s="281"/>
      <c r="F2455" s="1147"/>
    </row>
    <row r="2456" spans="1:6">
      <c r="A2456" s="276">
        <v>2454</v>
      </c>
      <c r="B2456" s="280"/>
      <c r="C2456" s="281"/>
      <c r="D2456" s="280"/>
      <c r="E2456" s="281"/>
      <c r="F2456" s="1147"/>
    </row>
    <row r="2457" spans="1:6">
      <c r="A2457" s="276">
        <v>2455</v>
      </c>
      <c r="B2457" s="280"/>
      <c r="C2457" s="281"/>
      <c r="D2457" s="280"/>
      <c r="E2457" s="281"/>
      <c r="F2457" s="1147"/>
    </row>
    <row r="2458" spans="1:6">
      <c r="A2458" s="276">
        <v>2456</v>
      </c>
      <c r="B2458" s="280"/>
      <c r="C2458" s="281"/>
      <c r="D2458" s="280"/>
      <c r="E2458" s="281"/>
      <c r="F2458" s="1147"/>
    </row>
    <row r="2459" spans="1:6">
      <c r="A2459" s="276">
        <v>2457</v>
      </c>
      <c r="B2459" s="280"/>
      <c r="C2459" s="281"/>
      <c r="D2459" s="280"/>
      <c r="E2459" s="281"/>
      <c r="F2459" s="1147"/>
    </row>
    <row r="2460" spans="1:6">
      <c r="A2460" s="276">
        <v>2458</v>
      </c>
      <c r="B2460" s="280"/>
      <c r="C2460" s="281"/>
      <c r="D2460" s="280"/>
      <c r="E2460" s="281"/>
      <c r="F2460" s="1147"/>
    </row>
    <row r="2461" spans="1:6">
      <c r="A2461" s="276">
        <v>2459</v>
      </c>
      <c r="B2461" s="280"/>
      <c r="C2461" s="281"/>
      <c r="D2461" s="280"/>
      <c r="E2461" s="281"/>
      <c r="F2461" s="1147"/>
    </row>
    <row r="2462" spans="1:6">
      <c r="A2462" s="276">
        <v>2460</v>
      </c>
      <c r="B2462" s="280"/>
      <c r="C2462" s="281"/>
      <c r="D2462" s="280"/>
      <c r="E2462" s="281"/>
      <c r="F2462" s="1147"/>
    </row>
    <row r="2463" spans="1:6">
      <c r="A2463" s="276">
        <v>2461</v>
      </c>
      <c r="B2463" s="280"/>
      <c r="C2463" s="281"/>
      <c r="D2463" s="280"/>
      <c r="E2463" s="281"/>
      <c r="F2463" s="1147"/>
    </row>
    <row r="2464" spans="1:6">
      <c r="A2464" s="276">
        <v>2462</v>
      </c>
      <c r="B2464" s="280"/>
      <c r="C2464" s="281"/>
      <c r="D2464" s="280"/>
      <c r="E2464" s="281"/>
      <c r="F2464" s="1147"/>
    </row>
    <row r="2465" spans="1:6">
      <c r="A2465" s="276">
        <v>2463</v>
      </c>
      <c r="B2465" s="280"/>
      <c r="C2465" s="281"/>
      <c r="D2465" s="280"/>
      <c r="E2465" s="281"/>
      <c r="F2465" s="1147"/>
    </row>
    <row r="2466" spans="1:6">
      <c r="A2466" s="276">
        <v>2464</v>
      </c>
      <c r="B2466" s="280"/>
      <c r="C2466" s="281"/>
      <c r="D2466" s="280"/>
      <c r="E2466" s="281"/>
      <c r="F2466" s="1147"/>
    </row>
    <row r="2467" spans="1:6">
      <c r="A2467" s="276">
        <v>2465</v>
      </c>
      <c r="B2467" s="280"/>
      <c r="C2467" s="281"/>
      <c r="D2467" s="280"/>
      <c r="E2467" s="281"/>
      <c r="F2467" s="1147"/>
    </row>
    <row r="2468" spans="1:6">
      <c r="A2468" s="276">
        <v>2466</v>
      </c>
      <c r="B2468" s="280"/>
      <c r="C2468" s="281"/>
      <c r="D2468" s="280"/>
      <c r="E2468" s="281"/>
      <c r="F2468" s="1147"/>
    </row>
    <row r="2469" spans="1:6">
      <c r="A2469" s="276">
        <v>2467</v>
      </c>
      <c r="B2469" s="280"/>
      <c r="C2469" s="281"/>
      <c r="D2469" s="280"/>
      <c r="E2469" s="281"/>
      <c r="F2469" s="1147"/>
    </row>
    <row r="2470" spans="1:6">
      <c r="A2470" s="276">
        <v>2468</v>
      </c>
      <c r="B2470" s="280"/>
      <c r="C2470" s="281"/>
      <c r="D2470" s="280"/>
      <c r="E2470" s="281"/>
      <c r="F2470" s="1147"/>
    </row>
    <row r="2471" spans="1:6">
      <c r="A2471" s="276">
        <v>2469</v>
      </c>
      <c r="B2471" s="280"/>
      <c r="C2471" s="281"/>
      <c r="D2471" s="280"/>
      <c r="E2471" s="281"/>
      <c r="F2471" s="1147"/>
    </row>
    <row r="2472" spans="1:6">
      <c r="A2472" s="276">
        <v>2470</v>
      </c>
      <c r="B2472" s="280"/>
      <c r="C2472" s="281"/>
      <c r="D2472" s="280"/>
      <c r="E2472" s="281"/>
      <c r="F2472" s="1147"/>
    </row>
    <row r="2473" spans="1:6">
      <c r="A2473" s="276">
        <v>2471</v>
      </c>
      <c r="B2473" s="280"/>
      <c r="C2473" s="281"/>
      <c r="D2473" s="280"/>
      <c r="E2473" s="281"/>
      <c r="F2473" s="1147"/>
    </row>
    <row r="2474" spans="1:6">
      <c r="A2474" s="276">
        <v>2472</v>
      </c>
      <c r="B2474" s="280"/>
      <c r="C2474" s="281"/>
      <c r="D2474" s="280"/>
      <c r="E2474" s="281"/>
      <c r="F2474" s="1147"/>
    </row>
    <row r="2475" spans="1:6">
      <c r="A2475" s="276">
        <v>2473</v>
      </c>
      <c r="B2475" s="280"/>
      <c r="C2475" s="281"/>
      <c r="D2475" s="280"/>
      <c r="E2475" s="281"/>
      <c r="F2475" s="1147"/>
    </row>
    <row r="2476" spans="1:6">
      <c r="A2476" s="276">
        <v>2474</v>
      </c>
      <c r="B2476" s="280"/>
      <c r="C2476" s="281"/>
      <c r="D2476" s="280"/>
      <c r="E2476" s="281"/>
      <c r="F2476" s="1147"/>
    </row>
    <row r="2477" spans="1:6">
      <c r="A2477" s="276">
        <v>2475</v>
      </c>
      <c r="B2477" s="280"/>
      <c r="C2477" s="281"/>
      <c r="D2477" s="280"/>
      <c r="E2477" s="281"/>
      <c r="F2477" s="1147"/>
    </row>
    <row r="2478" spans="1:6">
      <c r="A2478" s="276">
        <v>2476</v>
      </c>
      <c r="B2478" s="280"/>
      <c r="C2478" s="281"/>
      <c r="D2478" s="280"/>
      <c r="E2478" s="281"/>
      <c r="F2478" s="1147"/>
    </row>
    <row r="2479" spans="1:6">
      <c r="A2479" s="276">
        <v>2477</v>
      </c>
      <c r="B2479" s="280"/>
      <c r="C2479" s="281"/>
      <c r="D2479" s="280"/>
      <c r="E2479" s="281"/>
      <c r="F2479" s="1147"/>
    </row>
    <row r="2480" spans="1:6">
      <c r="A2480" s="276">
        <v>2478</v>
      </c>
      <c r="B2480" s="280"/>
      <c r="C2480" s="281"/>
      <c r="D2480" s="280"/>
      <c r="E2480" s="281"/>
      <c r="F2480" s="1147"/>
    </row>
    <row r="2481" spans="1:6">
      <c r="A2481" s="276">
        <v>2479</v>
      </c>
      <c r="B2481" s="280"/>
      <c r="C2481" s="281"/>
      <c r="D2481" s="280"/>
      <c r="E2481" s="281"/>
      <c r="F2481" s="1147"/>
    </row>
    <row r="2482" spans="1:6">
      <c r="A2482" s="276">
        <v>2480</v>
      </c>
      <c r="B2482" s="280"/>
      <c r="C2482" s="281"/>
      <c r="D2482" s="280"/>
      <c r="E2482" s="281"/>
      <c r="F2482" s="1147"/>
    </row>
    <row r="2483" spans="1:6">
      <c r="A2483" s="276">
        <v>2481</v>
      </c>
      <c r="B2483" s="280"/>
      <c r="C2483" s="281"/>
      <c r="D2483" s="280"/>
      <c r="E2483" s="281"/>
      <c r="F2483" s="1147"/>
    </row>
    <row r="2484" spans="1:6">
      <c r="A2484" s="276">
        <v>2482</v>
      </c>
      <c r="B2484" s="280"/>
      <c r="C2484" s="281"/>
      <c r="D2484" s="280"/>
      <c r="E2484" s="281"/>
      <c r="F2484" s="1147"/>
    </row>
    <row r="2485" spans="1:6">
      <c r="A2485" s="276">
        <v>2483</v>
      </c>
      <c r="B2485" s="280"/>
      <c r="C2485" s="281"/>
      <c r="D2485" s="280"/>
      <c r="E2485" s="281"/>
      <c r="F2485" s="1147"/>
    </row>
    <row r="2486" spans="1:6">
      <c r="A2486" s="276">
        <v>2484</v>
      </c>
      <c r="B2486" s="280"/>
      <c r="C2486" s="281"/>
      <c r="D2486" s="280"/>
      <c r="E2486" s="281"/>
      <c r="F2486" s="1147"/>
    </row>
    <row r="2487" spans="1:6">
      <c r="A2487" s="276">
        <v>2485</v>
      </c>
      <c r="B2487" s="280"/>
      <c r="C2487" s="281"/>
      <c r="D2487" s="280"/>
      <c r="E2487" s="281"/>
      <c r="F2487" s="1147"/>
    </row>
    <row r="2488" spans="1:6">
      <c r="A2488" s="276">
        <v>2486</v>
      </c>
      <c r="B2488" s="280"/>
      <c r="C2488" s="281"/>
      <c r="D2488" s="280"/>
      <c r="E2488" s="281"/>
      <c r="F2488" s="1147"/>
    </row>
    <row r="2489" spans="1:6">
      <c r="A2489" s="276">
        <v>2487</v>
      </c>
      <c r="B2489" s="280"/>
      <c r="C2489" s="281"/>
      <c r="D2489" s="280"/>
      <c r="E2489" s="281"/>
      <c r="F2489" s="1147"/>
    </row>
    <row r="2490" spans="1:6">
      <c r="A2490" s="276">
        <v>2488</v>
      </c>
      <c r="B2490" s="280"/>
      <c r="C2490" s="281"/>
      <c r="D2490" s="280"/>
      <c r="E2490" s="281"/>
      <c r="F2490" s="1147"/>
    </row>
    <row r="2491" spans="1:6">
      <c r="A2491" s="276">
        <v>2489</v>
      </c>
      <c r="B2491" s="280"/>
      <c r="C2491" s="281"/>
      <c r="D2491" s="280"/>
      <c r="E2491" s="281"/>
      <c r="F2491" s="1147"/>
    </row>
    <row r="2492" spans="1:6">
      <c r="A2492" s="276">
        <v>2490</v>
      </c>
      <c r="B2492" s="280"/>
      <c r="C2492" s="281"/>
      <c r="D2492" s="280"/>
      <c r="E2492" s="281"/>
      <c r="F2492" s="1147"/>
    </row>
    <row r="2493" spans="1:6">
      <c r="A2493" s="276">
        <v>2491</v>
      </c>
      <c r="B2493" s="280"/>
      <c r="C2493" s="281"/>
      <c r="D2493" s="280"/>
      <c r="E2493" s="281"/>
      <c r="F2493" s="1147"/>
    </row>
    <row r="2494" spans="1:6">
      <c r="A2494" s="276">
        <v>2492</v>
      </c>
      <c r="B2494" s="280"/>
      <c r="C2494" s="281"/>
      <c r="D2494" s="280"/>
      <c r="E2494" s="281"/>
      <c r="F2494" s="1147"/>
    </row>
    <row r="2495" spans="1:6">
      <c r="A2495" s="276">
        <v>2493</v>
      </c>
      <c r="B2495" s="280"/>
      <c r="C2495" s="281"/>
      <c r="D2495" s="280"/>
      <c r="E2495" s="281"/>
      <c r="F2495" s="1147"/>
    </row>
    <row r="2496" spans="1:6">
      <c r="A2496" s="276">
        <v>2494</v>
      </c>
      <c r="B2496" s="280"/>
      <c r="C2496" s="281"/>
      <c r="D2496" s="280"/>
      <c r="E2496" s="281"/>
      <c r="F2496" s="1147"/>
    </row>
    <row r="2497" spans="1:6">
      <c r="A2497" s="276">
        <v>2495</v>
      </c>
      <c r="B2497" s="280"/>
      <c r="C2497" s="281"/>
      <c r="D2497" s="280"/>
      <c r="E2497" s="281"/>
      <c r="F2497" s="1147"/>
    </row>
    <row r="2498" spans="1:6">
      <c r="A2498" s="276">
        <v>2496</v>
      </c>
      <c r="B2498" s="280"/>
      <c r="C2498" s="281"/>
      <c r="D2498" s="280"/>
      <c r="E2498" s="281"/>
      <c r="F2498" s="1147"/>
    </row>
    <row r="2499" spans="1:6">
      <c r="A2499" s="276">
        <v>2497</v>
      </c>
      <c r="B2499" s="280"/>
      <c r="C2499" s="281"/>
      <c r="D2499" s="280"/>
      <c r="E2499" s="281"/>
      <c r="F2499" s="1147"/>
    </row>
    <row r="2500" spans="1:6">
      <c r="A2500" s="276">
        <v>2498</v>
      </c>
      <c r="B2500" s="280"/>
      <c r="C2500" s="281"/>
      <c r="D2500" s="280"/>
      <c r="E2500" s="281"/>
      <c r="F2500" s="1147"/>
    </row>
    <row r="2501" spans="1:6">
      <c r="A2501" s="276">
        <v>2499</v>
      </c>
      <c r="B2501" s="280"/>
      <c r="C2501" s="281"/>
      <c r="D2501" s="280"/>
      <c r="E2501" s="281"/>
      <c r="F2501" s="1147"/>
    </row>
    <row r="2502" spans="1:6">
      <c r="A2502" s="276">
        <v>2500</v>
      </c>
      <c r="B2502" s="280"/>
      <c r="C2502" s="281"/>
      <c r="D2502" s="280"/>
      <c r="E2502" s="281"/>
      <c r="F2502" s="1147"/>
    </row>
    <row r="2503" spans="1:6">
      <c r="A2503" s="276">
        <v>2501</v>
      </c>
      <c r="B2503" s="280"/>
      <c r="C2503" s="281"/>
      <c r="D2503" s="280"/>
      <c r="E2503" s="281"/>
      <c r="F2503" s="1147"/>
    </row>
    <row r="2504" spans="1:6">
      <c r="A2504" s="276">
        <v>2502</v>
      </c>
      <c r="B2504" s="280"/>
      <c r="C2504" s="281"/>
      <c r="D2504" s="280"/>
      <c r="E2504" s="281"/>
      <c r="F2504" s="1147"/>
    </row>
    <row r="2505" spans="1:6">
      <c r="A2505" s="276">
        <v>2503</v>
      </c>
      <c r="B2505" s="280"/>
      <c r="C2505" s="281"/>
      <c r="D2505" s="280"/>
      <c r="E2505" s="281"/>
      <c r="F2505" s="1147"/>
    </row>
    <row r="2506" spans="1:6">
      <c r="A2506" s="276">
        <v>2504</v>
      </c>
      <c r="B2506" s="280"/>
      <c r="C2506" s="281"/>
      <c r="D2506" s="280"/>
      <c r="E2506" s="281"/>
      <c r="F2506" s="1147"/>
    </row>
    <row r="2507" spans="1:6">
      <c r="A2507" s="276">
        <v>2505</v>
      </c>
      <c r="B2507" s="280"/>
      <c r="C2507" s="281"/>
      <c r="D2507" s="280"/>
      <c r="E2507" s="281"/>
      <c r="F2507" s="1147"/>
    </row>
    <row r="2508" spans="1:6">
      <c r="A2508" s="276">
        <v>2506</v>
      </c>
      <c r="B2508" s="280"/>
      <c r="C2508" s="281"/>
      <c r="D2508" s="280"/>
      <c r="E2508" s="281"/>
      <c r="F2508" s="1147"/>
    </row>
    <row r="2509" spans="1:6">
      <c r="A2509" s="276">
        <v>2507</v>
      </c>
      <c r="B2509" s="280"/>
      <c r="C2509" s="281"/>
      <c r="D2509" s="280"/>
      <c r="E2509" s="281"/>
      <c r="F2509" s="1147"/>
    </row>
    <row r="2510" spans="1:6">
      <c r="A2510" s="276">
        <v>2508</v>
      </c>
      <c r="B2510" s="280"/>
      <c r="C2510" s="281"/>
      <c r="D2510" s="280"/>
      <c r="E2510" s="281"/>
      <c r="F2510" s="1147"/>
    </row>
    <row r="2511" spans="1:6">
      <c r="A2511" s="276">
        <v>2509</v>
      </c>
      <c r="B2511" s="280"/>
      <c r="C2511" s="281"/>
      <c r="D2511" s="280"/>
      <c r="E2511" s="281"/>
      <c r="F2511" s="1147"/>
    </row>
    <row r="2512" spans="1:6">
      <c r="A2512" s="276">
        <v>2510</v>
      </c>
      <c r="B2512" s="280"/>
      <c r="C2512" s="281"/>
      <c r="D2512" s="280"/>
      <c r="E2512" s="281"/>
      <c r="F2512" s="1147"/>
    </row>
    <row r="2513" spans="1:6">
      <c r="A2513" s="276">
        <v>2511</v>
      </c>
      <c r="B2513" s="280"/>
      <c r="C2513" s="281"/>
      <c r="D2513" s="280"/>
      <c r="E2513" s="281"/>
      <c r="F2513" s="1147"/>
    </row>
    <row r="2514" spans="1:6">
      <c r="A2514" s="276">
        <v>2512</v>
      </c>
      <c r="B2514" s="280"/>
      <c r="C2514" s="281"/>
      <c r="D2514" s="280"/>
      <c r="E2514" s="281"/>
      <c r="F2514" s="1147"/>
    </row>
    <row r="2515" spans="1:6">
      <c r="A2515" s="276">
        <v>2513</v>
      </c>
      <c r="B2515" s="280"/>
      <c r="C2515" s="281"/>
      <c r="D2515" s="280"/>
      <c r="E2515" s="281"/>
      <c r="F2515" s="1147"/>
    </row>
    <row r="2516" spans="1:6">
      <c r="A2516" s="276">
        <v>2514</v>
      </c>
      <c r="B2516" s="280"/>
      <c r="C2516" s="281"/>
      <c r="D2516" s="280"/>
      <c r="E2516" s="281"/>
      <c r="F2516" s="1147"/>
    </row>
    <row r="2517" spans="1:6">
      <c r="A2517" s="276">
        <v>2515</v>
      </c>
      <c r="B2517" s="280"/>
      <c r="C2517" s="281"/>
      <c r="D2517" s="280"/>
      <c r="E2517" s="281"/>
      <c r="F2517" s="1147"/>
    </row>
    <row r="2518" spans="1:6">
      <c r="A2518" s="276">
        <v>2516</v>
      </c>
      <c r="B2518" s="280"/>
      <c r="C2518" s="281"/>
      <c r="D2518" s="280"/>
      <c r="E2518" s="281"/>
      <c r="F2518" s="1147"/>
    </row>
    <row r="2519" spans="1:6">
      <c r="A2519" s="276">
        <v>2517</v>
      </c>
      <c r="B2519" s="280"/>
      <c r="C2519" s="281"/>
      <c r="D2519" s="280"/>
      <c r="E2519" s="281"/>
      <c r="F2519" s="1147"/>
    </row>
    <row r="2520" spans="1:6">
      <c r="A2520" s="276">
        <v>2518</v>
      </c>
      <c r="B2520" s="280"/>
      <c r="C2520" s="281"/>
      <c r="D2520" s="280"/>
      <c r="E2520" s="281"/>
      <c r="F2520" s="1147"/>
    </row>
    <row r="2521" spans="1:6">
      <c r="A2521" s="276">
        <v>2519</v>
      </c>
      <c r="B2521" s="280"/>
      <c r="C2521" s="281"/>
      <c r="D2521" s="280"/>
      <c r="E2521" s="281"/>
      <c r="F2521" s="1147"/>
    </row>
    <row r="2522" spans="1:6">
      <c r="A2522" s="276">
        <v>2520</v>
      </c>
      <c r="B2522" s="280"/>
      <c r="C2522" s="281"/>
      <c r="D2522" s="280"/>
      <c r="E2522" s="281"/>
      <c r="F2522" s="1147"/>
    </row>
    <row r="2523" spans="1:6">
      <c r="A2523" s="276">
        <v>2521</v>
      </c>
      <c r="B2523" s="280"/>
      <c r="C2523" s="281"/>
      <c r="D2523" s="280"/>
      <c r="E2523" s="281"/>
      <c r="F2523" s="1147"/>
    </row>
    <row r="2524" spans="1:6">
      <c r="A2524" s="276">
        <v>2522</v>
      </c>
      <c r="B2524" s="280"/>
      <c r="C2524" s="281"/>
      <c r="D2524" s="280"/>
      <c r="E2524" s="281"/>
      <c r="F2524" s="1147"/>
    </row>
    <row r="2525" spans="1:6">
      <c r="A2525" s="276">
        <v>2523</v>
      </c>
      <c r="B2525" s="280"/>
      <c r="C2525" s="281"/>
      <c r="D2525" s="280"/>
      <c r="E2525" s="281"/>
      <c r="F2525" s="1147"/>
    </row>
    <row r="2526" spans="1:6">
      <c r="A2526" s="276">
        <v>2524</v>
      </c>
      <c r="B2526" s="280"/>
      <c r="C2526" s="281"/>
      <c r="D2526" s="280"/>
      <c r="E2526" s="281"/>
      <c r="F2526" s="1147"/>
    </row>
    <row r="2527" spans="1:6">
      <c r="A2527" s="276">
        <v>2525</v>
      </c>
      <c r="B2527" s="280"/>
      <c r="C2527" s="281"/>
      <c r="D2527" s="280"/>
      <c r="E2527" s="281"/>
      <c r="F2527" s="1147"/>
    </row>
    <row r="2528" spans="1:6">
      <c r="A2528" s="276">
        <v>2526</v>
      </c>
      <c r="B2528" s="280"/>
      <c r="C2528" s="281"/>
      <c r="D2528" s="280"/>
      <c r="E2528" s="281"/>
      <c r="F2528" s="1147"/>
    </row>
    <row r="2529" spans="1:6">
      <c r="A2529" s="276">
        <v>2527</v>
      </c>
      <c r="B2529" s="280"/>
      <c r="C2529" s="281"/>
      <c r="D2529" s="280"/>
      <c r="E2529" s="281"/>
      <c r="F2529" s="1147"/>
    </row>
    <row r="2530" spans="1:6">
      <c r="A2530" s="276">
        <v>2528</v>
      </c>
      <c r="B2530" s="280"/>
      <c r="C2530" s="281"/>
      <c r="D2530" s="280"/>
      <c r="E2530" s="281"/>
      <c r="F2530" s="1147"/>
    </row>
    <row r="2531" spans="1:6">
      <c r="A2531" s="276">
        <v>2529</v>
      </c>
      <c r="B2531" s="280"/>
      <c r="C2531" s="281"/>
      <c r="D2531" s="280"/>
      <c r="E2531" s="281"/>
      <c r="F2531" s="1147"/>
    </row>
    <row r="2532" spans="1:6">
      <c r="A2532" s="276">
        <v>2530</v>
      </c>
      <c r="B2532" s="280"/>
      <c r="C2532" s="281"/>
      <c r="D2532" s="280"/>
      <c r="E2532" s="281"/>
      <c r="F2532" s="1147"/>
    </row>
    <row r="2533" spans="1:6">
      <c r="A2533" s="276">
        <v>2531</v>
      </c>
      <c r="B2533" s="280"/>
      <c r="C2533" s="281"/>
      <c r="D2533" s="280"/>
      <c r="E2533" s="281"/>
      <c r="F2533" s="1147"/>
    </row>
    <row r="2534" spans="1:6">
      <c r="A2534" s="276">
        <v>2532</v>
      </c>
      <c r="B2534" s="280"/>
      <c r="C2534" s="281"/>
      <c r="D2534" s="280"/>
      <c r="E2534" s="281"/>
      <c r="F2534" s="1147"/>
    </row>
    <row r="2535" spans="1:6">
      <c r="A2535" s="276">
        <v>2533</v>
      </c>
      <c r="B2535" s="280"/>
      <c r="C2535" s="281"/>
      <c r="D2535" s="280"/>
      <c r="E2535" s="281"/>
      <c r="F2535" s="1147"/>
    </row>
    <row r="2536" spans="1:6">
      <c r="A2536" s="276">
        <v>2534</v>
      </c>
      <c r="B2536" s="280"/>
      <c r="C2536" s="281"/>
      <c r="D2536" s="280"/>
      <c r="E2536" s="281"/>
      <c r="F2536" s="1147"/>
    </row>
    <row r="2537" spans="1:6">
      <c r="A2537" s="276">
        <v>2535</v>
      </c>
      <c r="B2537" s="280"/>
      <c r="C2537" s="281"/>
      <c r="D2537" s="280"/>
      <c r="E2537" s="281"/>
      <c r="F2537" s="1147"/>
    </row>
    <row r="2538" spans="1:6">
      <c r="A2538" s="276">
        <v>2536</v>
      </c>
      <c r="B2538" s="280"/>
      <c r="C2538" s="281"/>
      <c r="D2538" s="280"/>
      <c r="E2538" s="281"/>
      <c r="F2538" s="1147"/>
    </row>
    <row r="2539" spans="1:6">
      <c r="A2539" s="276">
        <v>2537</v>
      </c>
      <c r="B2539" s="280"/>
      <c r="C2539" s="281"/>
      <c r="D2539" s="280"/>
      <c r="E2539" s="281"/>
      <c r="F2539" s="1147"/>
    </row>
    <row r="2540" spans="1:6">
      <c r="A2540" s="276">
        <v>2538</v>
      </c>
      <c r="B2540" s="280"/>
      <c r="C2540" s="281"/>
      <c r="D2540" s="280"/>
      <c r="E2540" s="281"/>
      <c r="F2540" s="1147"/>
    </row>
    <row r="2541" spans="1:6">
      <c r="A2541" s="276">
        <v>2539</v>
      </c>
      <c r="B2541" s="280"/>
      <c r="C2541" s="281"/>
      <c r="D2541" s="280"/>
      <c r="E2541" s="281"/>
      <c r="F2541" s="1147"/>
    </row>
    <row r="2542" spans="1:6">
      <c r="A2542" s="276">
        <v>2540</v>
      </c>
      <c r="B2542" s="280"/>
      <c r="C2542" s="281"/>
      <c r="D2542" s="280"/>
      <c r="E2542" s="281"/>
      <c r="F2542" s="1147"/>
    </row>
    <row r="2543" spans="1:6">
      <c r="A2543" s="276">
        <v>2541</v>
      </c>
      <c r="B2543" s="280"/>
      <c r="C2543" s="281"/>
      <c r="D2543" s="280"/>
      <c r="E2543" s="281"/>
      <c r="F2543" s="1147"/>
    </row>
    <row r="2544" spans="1:6">
      <c r="A2544" s="276">
        <v>2542</v>
      </c>
      <c r="B2544" s="280"/>
      <c r="C2544" s="281"/>
      <c r="D2544" s="280"/>
      <c r="E2544" s="281"/>
      <c r="F2544" s="1147"/>
    </row>
    <row r="2545" spans="1:6">
      <c r="A2545" s="276">
        <v>2543</v>
      </c>
      <c r="B2545" s="280"/>
      <c r="C2545" s="281"/>
      <c r="D2545" s="280"/>
      <c r="E2545" s="281"/>
      <c r="F2545" s="1147"/>
    </row>
    <row r="2546" spans="1:6">
      <c r="A2546" s="276">
        <v>2544</v>
      </c>
      <c r="B2546" s="280"/>
      <c r="C2546" s="281"/>
      <c r="D2546" s="280"/>
      <c r="E2546" s="281"/>
      <c r="F2546" s="1147"/>
    </row>
    <row r="2547" spans="1:6">
      <c r="A2547" s="276">
        <v>2545</v>
      </c>
      <c r="B2547" s="280"/>
      <c r="C2547" s="281"/>
      <c r="D2547" s="280"/>
      <c r="E2547" s="281"/>
      <c r="F2547" s="1147"/>
    </row>
    <row r="2548" spans="1:6">
      <c r="A2548" s="276">
        <v>2546</v>
      </c>
      <c r="B2548" s="280"/>
      <c r="C2548" s="281"/>
      <c r="D2548" s="280"/>
      <c r="E2548" s="281"/>
      <c r="F2548" s="1147"/>
    </row>
    <row r="2549" spans="1:6">
      <c r="A2549" s="276">
        <v>2547</v>
      </c>
      <c r="B2549" s="280"/>
      <c r="C2549" s="281"/>
      <c r="D2549" s="280"/>
      <c r="E2549" s="281"/>
      <c r="F2549" s="1147"/>
    </row>
    <row r="2550" spans="1:6">
      <c r="A2550" s="276">
        <v>2548</v>
      </c>
      <c r="B2550" s="280"/>
      <c r="C2550" s="281"/>
      <c r="D2550" s="280"/>
      <c r="E2550" s="281"/>
      <c r="F2550" s="1147"/>
    </row>
    <row r="2551" spans="1:6">
      <c r="A2551" s="276">
        <v>2549</v>
      </c>
      <c r="B2551" s="280"/>
      <c r="C2551" s="281"/>
      <c r="D2551" s="280"/>
      <c r="E2551" s="281"/>
      <c r="F2551" s="1147"/>
    </row>
    <row r="2552" spans="1:6">
      <c r="A2552" s="276">
        <v>2550</v>
      </c>
      <c r="B2552" s="280"/>
      <c r="C2552" s="281"/>
      <c r="D2552" s="280"/>
      <c r="E2552" s="281"/>
      <c r="F2552" s="1147"/>
    </row>
    <row r="2553" spans="1:6">
      <c r="A2553" s="276">
        <v>2551</v>
      </c>
      <c r="B2553" s="280"/>
      <c r="C2553" s="281"/>
      <c r="D2553" s="280"/>
      <c r="E2553" s="281"/>
      <c r="F2553" s="1147"/>
    </row>
    <row r="2554" spans="1:6">
      <c r="A2554" s="276">
        <v>2552</v>
      </c>
      <c r="B2554" s="280"/>
      <c r="C2554" s="281"/>
      <c r="D2554" s="280"/>
      <c r="E2554" s="281"/>
      <c r="F2554" s="1147"/>
    </row>
    <row r="2555" spans="1:6">
      <c r="A2555" s="276">
        <v>2553</v>
      </c>
      <c r="B2555" s="280"/>
      <c r="C2555" s="281"/>
      <c r="D2555" s="280"/>
      <c r="E2555" s="281"/>
      <c r="F2555" s="1147"/>
    </row>
    <row r="2556" spans="1:6">
      <c r="A2556" s="276">
        <v>2554</v>
      </c>
      <c r="B2556" s="280"/>
      <c r="C2556" s="281"/>
      <c r="D2556" s="280"/>
      <c r="E2556" s="281"/>
      <c r="F2556" s="1147"/>
    </row>
    <row r="2557" spans="1:6">
      <c r="A2557" s="276">
        <v>2555</v>
      </c>
      <c r="B2557" s="280"/>
      <c r="C2557" s="281"/>
      <c r="D2557" s="280"/>
      <c r="E2557" s="281"/>
      <c r="F2557" s="1147"/>
    </row>
    <row r="2558" spans="1:6">
      <c r="A2558" s="276">
        <v>2556</v>
      </c>
      <c r="B2558" s="280"/>
      <c r="C2558" s="281"/>
      <c r="D2558" s="280"/>
      <c r="E2558" s="281"/>
      <c r="F2558" s="1147"/>
    </row>
    <row r="2559" spans="1:6">
      <c r="A2559" s="276">
        <v>2557</v>
      </c>
      <c r="B2559" s="280"/>
      <c r="C2559" s="281"/>
      <c r="D2559" s="280"/>
      <c r="E2559" s="281"/>
      <c r="F2559" s="1147"/>
    </row>
    <row r="2560" spans="1:6">
      <c r="A2560" s="276">
        <v>2558</v>
      </c>
      <c r="B2560" s="280"/>
      <c r="C2560" s="281"/>
      <c r="D2560" s="280"/>
      <c r="E2560" s="281"/>
      <c r="F2560" s="1147"/>
    </row>
    <row r="2561" spans="1:6">
      <c r="A2561" s="276">
        <v>2559</v>
      </c>
      <c r="B2561" s="280"/>
      <c r="C2561" s="281"/>
      <c r="D2561" s="280"/>
      <c r="E2561" s="281"/>
      <c r="F2561" s="1147"/>
    </row>
    <row r="2562" spans="1:6">
      <c r="A2562" s="276">
        <v>2560</v>
      </c>
      <c r="B2562" s="280"/>
      <c r="C2562" s="281"/>
      <c r="D2562" s="280"/>
      <c r="E2562" s="281"/>
      <c r="F2562" s="1147"/>
    </row>
    <row r="2563" spans="1:6">
      <c r="A2563" s="276">
        <v>2561</v>
      </c>
      <c r="B2563" s="280"/>
      <c r="C2563" s="281"/>
      <c r="D2563" s="280"/>
      <c r="E2563" s="281"/>
      <c r="F2563" s="1147"/>
    </row>
    <row r="2564" spans="1:6">
      <c r="A2564" s="276">
        <v>2562</v>
      </c>
      <c r="B2564" s="280"/>
      <c r="C2564" s="281"/>
      <c r="D2564" s="280"/>
      <c r="E2564" s="281"/>
      <c r="F2564" s="1147"/>
    </row>
    <row r="2565" spans="1:6">
      <c r="A2565" s="276">
        <v>2563</v>
      </c>
      <c r="B2565" s="280"/>
      <c r="C2565" s="281"/>
      <c r="D2565" s="280"/>
      <c r="E2565" s="281"/>
      <c r="F2565" s="1147"/>
    </row>
    <row r="2566" spans="1:6">
      <c r="A2566" s="276">
        <v>2564</v>
      </c>
      <c r="B2566" s="280"/>
      <c r="C2566" s="281"/>
      <c r="D2566" s="280"/>
      <c r="E2566" s="281"/>
      <c r="F2566" s="1147"/>
    </row>
    <row r="2567" spans="1:6">
      <c r="A2567" s="276">
        <v>2565</v>
      </c>
      <c r="B2567" s="280"/>
      <c r="C2567" s="281"/>
      <c r="D2567" s="280"/>
      <c r="E2567" s="281"/>
      <c r="F2567" s="1147"/>
    </row>
    <row r="2568" spans="1:6">
      <c r="A2568" s="276">
        <v>2566</v>
      </c>
      <c r="B2568" s="280"/>
      <c r="C2568" s="281"/>
      <c r="D2568" s="280"/>
      <c r="E2568" s="281"/>
      <c r="F2568" s="1147"/>
    </row>
    <row r="2569" spans="1:6">
      <c r="A2569" s="276">
        <v>2567</v>
      </c>
      <c r="B2569" s="280"/>
      <c r="C2569" s="281"/>
      <c r="D2569" s="280"/>
      <c r="E2569" s="281"/>
      <c r="F2569" s="1147"/>
    </row>
    <row r="2570" spans="1:6">
      <c r="A2570" s="276">
        <v>2568</v>
      </c>
      <c r="B2570" s="280"/>
      <c r="C2570" s="281"/>
      <c r="D2570" s="280"/>
      <c r="E2570" s="281"/>
      <c r="F2570" s="1147"/>
    </row>
    <row r="2571" spans="1:6">
      <c r="A2571" s="276">
        <v>2569</v>
      </c>
      <c r="B2571" s="280"/>
      <c r="C2571" s="281"/>
      <c r="D2571" s="280"/>
      <c r="E2571" s="281"/>
      <c r="F2571" s="1147"/>
    </row>
    <row r="2572" spans="1:6">
      <c r="A2572" s="276">
        <v>2570</v>
      </c>
      <c r="B2572" s="280"/>
      <c r="C2572" s="281"/>
      <c r="D2572" s="280"/>
      <c r="E2572" s="281"/>
      <c r="F2572" s="1147"/>
    </row>
    <row r="2573" spans="1:6">
      <c r="A2573" s="276">
        <v>2571</v>
      </c>
      <c r="B2573" s="280"/>
      <c r="C2573" s="281"/>
      <c r="D2573" s="280"/>
      <c r="E2573" s="281"/>
      <c r="F2573" s="1147"/>
    </row>
    <row r="2574" spans="1:6">
      <c r="A2574" s="276">
        <v>2572</v>
      </c>
      <c r="B2574" s="280"/>
      <c r="C2574" s="281"/>
      <c r="D2574" s="280"/>
      <c r="E2574" s="281"/>
      <c r="F2574" s="1147"/>
    </row>
    <row r="2575" spans="1:6">
      <c r="A2575" s="276">
        <v>2573</v>
      </c>
      <c r="B2575" s="280"/>
      <c r="C2575" s="281"/>
      <c r="D2575" s="280"/>
      <c r="E2575" s="281"/>
      <c r="F2575" s="1147"/>
    </row>
    <row r="2576" spans="1:6">
      <c r="A2576" s="276">
        <v>2574</v>
      </c>
      <c r="B2576" s="280"/>
      <c r="C2576" s="281"/>
      <c r="D2576" s="280"/>
      <c r="E2576" s="281"/>
      <c r="F2576" s="1147"/>
    </row>
    <row r="2577" spans="1:6">
      <c r="A2577" s="276">
        <v>2575</v>
      </c>
      <c r="B2577" s="280"/>
      <c r="C2577" s="281"/>
      <c r="D2577" s="280"/>
      <c r="E2577" s="281"/>
      <c r="F2577" s="1147"/>
    </row>
    <row r="2578" spans="1:6">
      <c r="A2578" s="276">
        <v>2576</v>
      </c>
      <c r="B2578" s="280"/>
      <c r="C2578" s="281"/>
      <c r="D2578" s="280"/>
      <c r="E2578" s="281"/>
      <c r="F2578" s="1147"/>
    </row>
    <row r="2579" spans="1:6">
      <c r="A2579" s="276">
        <v>2577</v>
      </c>
      <c r="B2579" s="280"/>
      <c r="C2579" s="281"/>
      <c r="D2579" s="280"/>
      <c r="E2579" s="281"/>
      <c r="F2579" s="1147"/>
    </row>
    <row r="2580" spans="1:6">
      <c r="A2580" s="276">
        <v>2578</v>
      </c>
      <c r="B2580" s="280"/>
      <c r="C2580" s="281"/>
      <c r="D2580" s="280"/>
      <c r="E2580" s="281"/>
      <c r="F2580" s="1147"/>
    </row>
    <row r="2581" spans="1:6">
      <c r="A2581" s="276">
        <v>2579</v>
      </c>
      <c r="B2581" s="280"/>
      <c r="C2581" s="281"/>
      <c r="D2581" s="280"/>
      <c r="E2581" s="281"/>
      <c r="F2581" s="1147"/>
    </row>
    <row r="2582" spans="1:6">
      <c r="A2582" s="276">
        <v>2580</v>
      </c>
      <c r="B2582" s="280"/>
      <c r="C2582" s="281"/>
      <c r="D2582" s="280"/>
      <c r="E2582" s="281"/>
      <c r="F2582" s="1147"/>
    </row>
    <row r="2583" spans="1:6">
      <c r="A2583" s="276">
        <v>2581</v>
      </c>
      <c r="B2583" s="280"/>
      <c r="C2583" s="281"/>
      <c r="D2583" s="280"/>
      <c r="E2583" s="281"/>
      <c r="F2583" s="1147"/>
    </row>
    <row r="2584" spans="1:6">
      <c r="A2584" s="276">
        <v>2582</v>
      </c>
      <c r="B2584" s="280"/>
      <c r="C2584" s="281"/>
      <c r="D2584" s="280"/>
      <c r="E2584" s="281"/>
      <c r="F2584" s="1147"/>
    </row>
    <row r="2585" spans="1:6">
      <c r="A2585" s="276">
        <v>2583</v>
      </c>
      <c r="B2585" s="280"/>
      <c r="C2585" s="281"/>
      <c r="D2585" s="280"/>
      <c r="E2585" s="281"/>
      <c r="F2585" s="1147"/>
    </row>
    <row r="2586" spans="1:6">
      <c r="A2586" s="276">
        <v>2584</v>
      </c>
      <c r="B2586" s="280"/>
      <c r="C2586" s="281"/>
      <c r="D2586" s="280"/>
      <c r="E2586" s="281"/>
      <c r="F2586" s="1147"/>
    </row>
    <row r="2587" spans="1:6">
      <c r="A2587" s="276">
        <v>2585</v>
      </c>
      <c r="B2587" s="280"/>
      <c r="C2587" s="281"/>
      <c r="D2587" s="280"/>
      <c r="E2587" s="281"/>
      <c r="F2587" s="1147"/>
    </row>
    <row r="2588" spans="1:6">
      <c r="A2588" s="276">
        <v>2586</v>
      </c>
      <c r="B2588" s="280"/>
      <c r="C2588" s="281"/>
      <c r="D2588" s="280"/>
      <c r="E2588" s="281"/>
      <c r="F2588" s="1147"/>
    </row>
    <row r="2589" spans="1:6">
      <c r="A2589" s="276">
        <v>2587</v>
      </c>
      <c r="B2589" s="280"/>
      <c r="C2589" s="281"/>
      <c r="D2589" s="280"/>
      <c r="E2589" s="281"/>
      <c r="F2589" s="1147"/>
    </row>
    <row r="2590" spans="1:6">
      <c r="A2590" s="276">
        <v>2588</v>
      </c>
      <c r="B2590" s="280"/>
      <c r="C2590" s="281"/>
      <c r="D2590" s="280"/>
      <c r="E2590" s="281"/>
      <c r="F2590" s="1147"/>
    </row>
    <row r="2591" spans="1:6">
      <c r="A2591" s="276">
        <v>2589</v>
      </c>
      <c r="B2591" s="280"/>
      <c r="C2591" s="281"/>
      <c r="D2591" s="280"/>
      <c r="E2591" s="281"/>
      <c r="F2591" s="1147"/>
    </row>
    <row r="2592" spans="1:6">
      <c r="A2592" s="276">
        <v>2590</v>
      </c>
      <c r="B2592" s="280"/>
      <c r="C2592" s="281"/>
      <c r="D2592" s="280"/>
      <c r="E2592" s="281"/>
      <c r="F2592" s="1147"/>
    </row>
    <row r="2593" spans="1:6">
      <c r="A2593" s="276">
        <v>2591</v>
      </c>
      <c r="B2593" s="280"/>
      <c r="C2593" s="281"/>
      <c r="D2593" s="280"/>
      <c r="E2593" s="281"/>
      <c r="F2593" s="1147"/>
    </row>
    <row r="2594" spans="1:6">
      <c r="A2594" s="276">
        <v>2592</v>
      </c>
      <c r="B2594" s="280"/>
      <c r="C2594" s="281"/>
      <c r="D2594" s="280"/>
      <c r="E2594" s="281"/>
      <c r="F2594" s="1147"/>
    </row>
    <row r="2595" spans="1:6">
      <c r="A2595" s="276">
        <v>2593</v>
      </c>
      <c r="B2595" s="280"/>
      <c r="C2595" s="281"/>
      <c r="D2595" s="280"/>
      <c r="E2595" s="281"/>
      <c r="F2595" s="1147"/>
    </row>
    <row r="2596" spans="1:6">
      <c r="A2596" s="276">
        <v>2594</v>
      </c>
      <c r="B2596" s="280"/>
      <c r="C2596" s="281"/>
      <c r="D2596" s="280"/>
      <c r="E2596" s="281"/>
      <c r="F2596" s="1147"/>
    </row>
    <row r="2597" spans="1:6">
      <c r="A2597" s="276">
        <v>2595</v>
      </c>
      <c r="B2597" s="280"/>
      <c r="C2597" s="281"/>
      <c r="D2597" s="280"/>
      <c r="E2597" s="281"/>
      <c r="F2597" s="1147"/>
    </row>
    <row r="2598" spans="1:6">
      <c r="A2598" s="276">
        <v>2596</v>
      </c>
      <c r="B2598" s="280"/>
      <c r="C2598" s="281"/>
      <c r="D2598" s="280"/>
      <c r="E2598" s="281"/>
      <c r="F2598" s="1147"/>
    </row>
    <row r="2599" spans="1:6">
      <c r="A2599" s="276">
        <v>2597</v>
      </c>
      <c r="B2599" s="280"/>
      <c r="C2599" s="281"/>
      <c r="D2599" s="280"/>
      <c r="E2599" s="281"/>
      <c r="F2599" s="1147"/>
    </row>
    <row r="2600" spans="1:6">
      <c r="A2600" s="276">
        <v>2598</v>
      </c>
      <c r="B2600" s="280"/>
      <c r="C2600" s="281"/>
      <c r="D2600" s="280"/>
      <c r="E2600" s="281"/>
      <c r="F2600" s="1147"/>
    </row>
    <row r="2601" spans="1:6">
      <c r="A2601" s="276">
        <v>2599</v>
      </c>
      <c r="B2601" s="280"/>
      <c r="C2601" s="281"/>
      <c r="D2601" s="280"/>
      <c r="E2601" s="281"/>
      <c r="F2601" s="1147"/>
    </row>
    <row r="2602" spans="1:6">
      <c r="A2602" s="276">
        <v>2600</v>
      </c>
      <c r="B2602" s="280"/>
      <c r="C2602" s="281"/>
      <c r="D2602" s="280"/>
      <c r="E2602" s="281"/>
      <c r="F2602" s="1147"/>
    </row>
    <row r="2603" spans="1:6">
      <c r="A2603" s="276">
        <v>2601</v>
      </c>
      <c r="B2603" s="280"/>
      <c r="C2603" s="281"/>
      <c r="D2603" s="280"/>
      <c r="E2603" s="281"/>
      <c r="F2603" s="1147"/>
    </row>
    <row r="2604" spans="1:6">
      <c r="A2604" s="276">
        <v>2602</v>
      </c>
      <c r="B2604" s="280"/>
      <c r="C2604" s="281"/>
      <c r="D2604" s="280"/>
      <c r="E2604" s="281"/>
      <c r="F2604" s="1147"/>
    </row>
    <row r="2605" spans="1:6">
      <c r="A2605" s="276">
        <v>2603</v>
      </c>
      <c r="B2605" s="280"/>
      <c r="C2605" s="281"/>
      <c r="D2605" s="280"/>
      <c r="E2605" s="281"/>
      <c r="F2605" s="1147"/>
    </row>
    <row r="2606" spans="1:6">
      <c r="A2606" s="276">
        <v>2604</v>
      </c>
      <c r="B2606" s="280"/>
      <c r="C2606" s="281"/>
      <c r="D2606" s="280"/>
      <c r="E2606" s="281"/>
      <c r="F2606" s="1147"/>
    </row>
    <row r="2607" spans="1:6">
      <c r="A2607" s="276">
        <v>2605</v>
      </c>
      <c r="B2607" s="280"/>
      <c r="C2607" s="281"/>
      <c r="D2607" s="280"/>
      <c r="E2607" s="281"/>
      <c r="F2607" s="1147"/>
    </row>
    <row r="2608" spans="1:6">
      <c r="A2608" s="276">
        <v>2606</v>
      </c>
      <c r="B2608" s="280"/>
      <c r="C2608" s="281"/>
      <c r="D2608" s="280"/>
      <c r="E2608" s="281"/>
      <c r="F2608" s="1147"/>
    </row>
    <row r="2609" spans="1:6">
      <c r="A2609" s="276">
        <v>2607</v>
      </c>
      <c r="B2609" s="280"/>
      <c r="C2609" s="281"/>
      <c r="D2609" s="280"/>
      <c r="E2609" s="281"/>
      <c r="F2609" s="1147"/>
    </row>
    <row r="2610" spans="1:6">
      <c r="A2610" s="276">
        <v>2608</v>
      </c>
      <c r="B2610" s="280"/>
      <c r="C2610" s="281"/>
      <c r="D2610" s="280"/>
      <c r="E2610" s="281"/>
      <c r="F2610" s="1147"/>
    </row>
    <row r="2611" spans="1:6">
      <c r="A2611" s="276">
        <v>2609</v>
      </c>
      <c r="B2611" s="280"/>
      <c r="C2611" s="281"/>
      <c r="D2611" s="280"/>
      <c r="E2611" s="281"/>
      <c r="F2611" s="1147"/>
    </row>
    <row r="2612" spans="1:6">
      <c r="A2612" s="276">
        <v>2610</v>
      </c>
      <c r="B2612" s="280"/>
      <c r="C2612" s="281"/>
      <c r="D2612" s="280"/>
      <c r="E2612" s="281"/>
      <c r="F2612" s="1147"/>
    </row>
    <row r="2613" spans="1:6">
      <c r="A2613" s="276">
        <v>2611</v>
      </c>
      <c r="B2613" s="280"/>
      <c r="C2613" s="281"/>
      <c r="D2613" s="280"/>
      <c r="E2613" s="281"/>
      <c r="F2613" s="1147"/>
    </row>
    <row r="2614" spans="1:6">
      <c r="A2614" s="276">
        <v>2612</v>
      </c>
      <c r="B2614" s="280"/>
      <c r="C2614" s="281"/>
      <c r="D2614" s="280"/>
      <c r="E2614" s="281"/>
      <c r="F2614" s="1147"/>
    </row>
    <row r="2615" spans="1:6">
      <c r="A2615" s="276">
        <v>2613</v>
      </c>
      <c r="B2615" s="280"/>
      <c r="C2615" s="281"/>
      <c r="D2615" s="280"/>
      <c r="E2615" s="281"/>
      <c r="F2615" s="1147"/>
    </row>
    <row r="2616" spans="1:6">
      <c r="A2616" s="276">
        <v>2614</v>
      </c>
      <c r="B2616" s="280"/>
      <c r="C2616" s="281"/>
      <c r="D2616" s="280"/>
      <c r="E2616" s="281"/>
      <c r="F2616" s="1147"/>
    </row>
    <row r="2617" spans="1:6">
      <c r="A2617" s="276">
        <v>2615</v>
      </c>
      <c r="B2617" s="280"/>
      <c r="C2617" s="281"/>
      <c r="D2617" s="280"/>
      <c r="E2617" s="281"/>
      <c r="F2617" s="1147"/>
    </row>
    <row r="2618" spans="1:6">
      <c r="A2618" s="276">
        <v>2616</v>
      </c>
      <c r="B2618" s="280"/>
      <c r="C2618" s="281"/>
      <c r="D2618" s="280"/>
      <c r="E2618" s="281"/>
      <c r="F2618" s="1147"/>
    </row>
    <row r="2619" spans="1:6">
      <c r="A2619" s="276">
        <v>2617</v>
      </c>
      <c r="B2619" s="280"/>
      <c r="C2619" s="281"/>
      <c r="D2619" s="280"/>
      <c r="E2619" s="281"/>
      <c r="F2619" s="1147"/>
    </row>
    <row r="2620" spans="1:6">
      <c r="A2620" s="276">
        <v>2618</v>
      </c>
      <c r="B2620" s="280"/>
      <c r="C2620" s="281"/>
      <c r="D2620" s="280"/>
      <c r="E2620" s="281"/>
      <c r="F2620" s="1147"/>
    </row>
    <row r="2621" spans="1:6">
      <c r="A2621" s="276">
        <v>2619</v>
      </c>
      <c r="B2621" s="280"/>
      <c r="C2621" s="281"/>
      <c r="D2621" s="280"/>
      <c r="E2621" s="281"/>
      <c r="F2621" s="1147"/>
    </row>
    <row r="2622" spans="1:6">
      <c r="A2622" s="276">
        <v>2620</v>
      </c>
      <c r="B2622" s="280"/>
      <c r="C2622" s="281"/>
      <c r="D2622" s="280"/>
      <c r="E2622" s="281"/>
      <c r="F2622" s="1147"/>
    </row>
    <row r="2623" spans="1:6">
      <c r="A2623" s="276">
        <v>2621</v>
      </c>
      <c r="B2623" s="280"/>
      <c r="C2623" s="281"/>
      <c r="D2623" s="280"/>
      <c r="E2623" s="281"/>
      <c r="F2623" s="1147"/>
    </row>
    <row r="2624" spans="1:6">
      <c r="A2624" s="276">
        <v>2622</v>
      </c>
      <c r="B2624" s="280"/>
      <c r="C2624" s="281"/>
      <c r="D2624" s="280"/>
      <c r="E2624" s="281"/>
      <c r="F2624" s="1147"/>
    </row>
    <row r="2625" spans="1:6">
      <c r="A2625" s="276">
        <v>2623</v>
      </c>
      <c r="B2625" s="280"/>
      <c r="C2625" s="281"/>
      <c r="D2625" s="280"/>
      <c r="E2625" s="281"/>
      <c r="F2625" s="1147"/>
    </row>
    <row r="2626" spans="1:6">
      <c r="A2626" s="276">
        <v>2624</v>
      </c>
      <c r="B2626" s="280"/>
      <c r="C2626" s="281"/>
      <c r="D2626" s="280"/>
      <c r="E2626" s="281"/>
      <c r="F2626" s="1147"/>
    </row>
    <row r="2627" spans="1:6">
      <c r="A2627" s="276">
        <v>2625</v>
      </c>
      <c r="B2627" s="280"/>
      <c r="C2627" s="281"/>
      <c r="D2627" s="280"/>
      <c r="E2627" s="281"/>
      <c r="F2627" s="1147"/>
    </row>
    <row r="2628" spans="1:6">
      <c r="A2628" s="276">
        <v>2626</v>
      </c>
      <c r="B2628" s="280"/>
      <c r="C2628" s="281"/>
      <c r="D2628" s="280"/>
      <c r="E2628" s="281"/>
      <c r="F2628" s="1147"/>
    </row>
    <row r="2629" spans="1:6">
      <c r="A2629" s="276">
        <v>2627</v>
      </c>
      <c r="B2629" s="280"/>
      <c r="C2629" s="281"/>
      <c r="D2629" s="280"/>
      <c r="E2629" s="281"/>
      <c r="F2629" s="1147"/>
    </row>
    <row r="2630" spans="1:6">
      <c r="A2630" s="276">
        <v>2628</v>
      </c>
      <c r="B2630" s="280"/>
      <c r="C2630" s="281"/>
      <c r="D2630" s="280"/>
      <c r="E2630" s="281"/>
      <c r="F2630" s="1147"/>
    </row>
    <row r="2631" spans="1:6">
      <c r="A2631" s="276">
        <v>2629</v>
      </c>
      <c r="B2631" s="280"/>
      <c r="C2631" s="281"/>
      <c r="D2631" s="280"/>
      <c r="E2631" s="281"/>
      <c r="F2631" s="1147"/>
    </row>
    <row r="2632" spans="1:6">
      <c r="A2632" s="276">
        <v>2630</v>
      </c>
      <c r="B2632" s="280"/>
      <c r="C2632" s="281"/>
      <c r="D2632" s="280"/>
      <c r="E2632" s="281"/>
      <c r="F2632" s="1147"/>
    </row>
    <row r="2633" spans="1:6">
      <c r="A2633" s="276">
        <v>2631</v>
      </c>
      <c r="B2633" s="280"/>
      <c r="C2633" s="281"/>
      <c r="D2633" s="280"/>
      <c r="E2633" s="281"/>
      <c r="F2633" s="1147"/>
    </row>
    <row r="2634" spans="1:6">
      <c r="A2634" s="276">
        <v>2632</v>
      </c>
      <c r="B2634" s="280"/>
      <c r="C2634" s="281"/>
      <c r="D2634" s="280"/>
      <c r="E2634" s="281"/>
      <c r="F2634" s="1147"/>
    </row>
    <row r="2635" spans="1:6">
      <c r="A2635" s="276">
        <v>2633</v>
      </c>
      <c r="B2635" s="280"/>
      <c r="C2635" s="281"/>
      <c r="D2635" s="280"/>
      <c r="E2635" s="281"/>
      <c r="F2635" s="1147"/>
    </row>
    <row r="2636" spans="1:6">
      <c r="A2636" s="276">
        <v>2634</v>
      </c>
      <c r="B2636" s="280"/>
      <c r="C2636" s="281"/>
      <c r="D2636" s="280"/>
      <c r="E2636" s="281"/>
      <c r="F2636" s="1147"/>
    </row>
    <row r="2637" spans="1:6">
      <c r="A2637" s="276">
        <v>2635</v>
      </c>
      <c r="B2637" s="280"/>
      <c r="C2637" s="281"/>
      <c r="D2637" s="280"/>
      <c r="E2637" s="281"/>
      <c r="F2637" s="1147"/>
    </row>
    <row r="2638" spans="1:6">
      <c r="A2638" s="276">
        <v>2636</v>
      </c>
      <c r="B2638" s="280"/>
      <c r="C2638" s="281"/>
      <c r="D2638" s="280"/>
      <c r="E2638" s="281"/>
      <c r="F2638" s="1147"/>
    </row>
    <row r="2639" spans="1:6">
      <c r="A2639" s="276">
        <v>2637</v>
      </c>
      <c r="B2639" s="280"/>
      <c r="C2639" s="281"/>
      <c r="D2639" s="280"/>
      <c r="E2639" s="281"/>
      <c r="F2639" s="1147"/>
    </row>
    <row r="2640" spans="1:6">
      <c r="A2640" s="276">
        <v>2638</v>
      </c>
      <c r="B2640" s="280"/>
      <c r="C2640" s="281"/>
      <c r="D2640" s="280"/>
      <c r="E2640" s="281"/>
      <c r="F2640" s="1147"/>
    </row>
    <row r="2641" spans="1:6">
      <c r="A2641" s="276">
        <v>2639</v>
      </c>
      <c r="B2641" s="280"/>
      <c r="C2641" s="281"/>
      <c r="D2641" s="280"/>
      <c r="E2641" s="281"/>
      <c r="F2641" s="1147"/>
    </row>
    <row r="2642" spans="1:6">
      <c r="A2642" s="276">
        <v>2640</v>
      </c>
      <c r="B2642" s="280"/>
      <c r="C2642" s="281"/>
      <c r="D2642" s="280"/>
      <c r="E2642" s="281"/>
      <c r="F2642" s="1147"/>
    </row>
    <row r="2643" spans="1:6">
      <c r="A2643" s="276">
        <v>2641</v>
      </c>
      <c r="B2643" s="280"/>
      <c r="C2643" s="281"/>
      <c r="D2643" s="280"/>
      <c r="E2643" s="281"/>
      <c r="F2643" s="1147"/>
    </row>
    <row r="2644" spans="1:6">
      <c r="A2644" s="276">
        <v>2642</v>
      </c>
      <c r="B2644" s="280"/>
      <c r="C2644" s="281"/>
      <c r="D2644" s="280"/>
      <c r="E2644" s="281"/>
      <c r="F2644" s="1147"/>
    </row>
    <row r="2645" spans="1:6">
      <c r="A2645" s="276">
        <v>2643</v>
      </c>
      <c r="B2645" s="280"/>
      <c r="C2645" s="281"/>
      <c r="D2645" s="280"/>
      <c r="E2645" s="281"/>
      <c r="F2645" s="1147"/>
    </row>
    <row r="2646" spans="1:6">
      <c r="A2646" s="276">
        <v>2644</v>
      </c>
      <c r="B2646" s="280"/>
      <c r="C2646" s="281"/>
      <c r="D2646" s="280"/>
      <c r="E2646" s="281"/>
      <c r="F2646" s="1147"/>
    </row>
    <row r="2647" spans="1:6">
      <c r="A2647" s="276">
        <v>2645</v>
      </c>
      <c r="B2647" s="280"/>
      <c r="C2647" s="281"/>
      <c r="D2647" s="280"/>
      <c r="E2647" s="281"/>
      <c r="F2647" s="1147"/>
    </row>
    <row r="2648" spans="1:6">
      <c r="A2648" s="276">
        <v>2646</v>
      </c>
      <c r="B2648" s="280"/>
      <c r="C2648" s="281"/>
      <c r="D2648" s="280"/>
      <c r="E2648" s="281"/>
      <c r="F2648" s="1147"/>
    </row>
    <row r="2649" spans="1:6">
      <c r="A2649" s="276">
        <v>2647</v>
      </c>
      <c r="B2649" s="280"/>
      <c r="C2649" s="281"/>
      <c r="D2649" s="280"/>
      <c r="E2649" s="281"/>
      <c r="F2649" s="1147"/>
    </row>
    <row r="2650" spans="1:6">
      <c r="A2650" s="276">
        <v>2648</v>
      </c>
      <c r="B2650" s="280"/>
      <c r="C2650" s="281"/>
      <c r="D2650" s="280"/>
      <c r="E2650" s="281"/>
      <c r="F2650" s="1147"/>
    </row>
    <row r="2651" spans="1:6">
      <c r="A2651" s="276">
        <v>2649</v>
      </c>
      <c r="B2651" s="280"/>
      <c r="C2651" s="281"/>
      <c r="D2651" s="280"/>
      <c r="E2651" s="281"/>
      <c r="F2651" s="1147"/>
    </row>
    <row r="2652" spans="1:6">
      <c r="A2652" s="276">
        <v>2650</v>
      </c>
      <c r="B2652" s="280"/>
      <c r="C2652" s="281"/>
      <c r="D2652" s="280"/>
      <c r="E2652" s="281"/>
      <c r="F2652" s="1147"/>
    </row>
    <row r="2653" spans="1:6">
      <c r="A2653" s="276">
        <v>2651</v>
      </c>
      <c r="B2653" s="280"/>
      <c r="C2653" s="281"/>
      <c r="D2653" s="280"/>
      <c r="E2653" s="281"/>
      <c r="F2653" s="1147"/>
    </row>
    <row r="2654" spans="1:6">
      <c r="A2654" s="276">
        <v>2652</v>
      </c>
      <c r="B2654" s="280"/>
      <c r="C2654" s="281"/>
      <c r="D2654" s="280"/>
      <c r="E2654" s="281"/>
      <c r="F2654" s="1147"/>
    </row>
    <row r="2655" spans="1:6">
      <c r="A2655" s="276">
        <v>2653</v>
      </c>
      <c r="B2655" s="280"/>
      <c r="C2655" s="281"/>
      <c r="D2655" s="280"/>
      <c r="E2655" s="281"/>
      <c r="F2655" s="1147"/>
    </row>
    <row r="2656" spans="1:6">
      <c r="A2656" s="276">
        <v>2654</v>
      </c>
      <c r="B2656" s="280"/>
      <c r="C2656" s="281"/>
      <c r="D2656" s="280"/>
      <c r="E2656" s="281"/>
      <c r="F2656" s="1147"/>
    </row>
    <row r="2657" spans="1:6">
      <c r="A2657" s="276">
        <v>2655</v>
      </c>
      <c r="B2657" s="280"/>
      <c r="C2657" s="281"/>
      <c r="D2657" s="280"/>
      <c r="E2657" s="281"/>
      <c r="F2657" s="1147"/>
    </row>
    <row r="2658" spans="1:6">
      <c r="A2658" s="276">
        <v>2656</v>
      </c>
      <c r="B2658" s="280"/>
      <c r="C2658" s="281"/>
      <c r="D2658" s="280"/>
      <c r="E2658" s="281"/>
      <c r="F2658" s="1147"/>
    </row>
    <row r="2659" spans="1:6">
      <c r="A2659" s="276">
        <v>2657</v>
      </c>
      <c r="B2659" s="280"/>
      <c r="C2659" s="281"/>
      <c r="D2659" s="280"/>
      <c r="E2659" s="281"/>
      <c r="F2659" s="1147"/>
    </row>
    <row r="2660" spans="1:6">
      <c r="A2660" s="276">
        <v>2658</v>
      </c>
      <c r="B2660" s="280"/>
      <c r="C2660" s="281"/>
      <c r="D2660" s="280"/>
      <c r="E2660" s="281"/>
      <c r="F2660" s="1147"/>
    </row>
    <row r="2661" spans="1:6">
      <c r="A2661" s="276">
        <v>2659</v>
      </c>
      <c r="B2661" s="280"/>
      <c r="C2661" s="281"/>
      <c r="D2661" s="280"/>
      <c r="E2661" s="281"/>
      <c r="F2661" s="1147"/>
    </row>
    <row r="2662" spans="1:6">
      <c r="A2662" s="276">
        <v>2660</v>
      </c>
      <c r="B2662" s="280"/>
      <c r="C2662" s="281"/>
      <c r="D2662" s="280"/>
      <c r="E2662" s="281"/>
      <c r="F2662" s="1147"/>
    </row>
    <row r="2663" spans="1:6">
      <c r="A2663" s="276">
        <v>2661</v>
      </c>
      <c r="B2663" s="280"/>
      <c r="C2663" s="281"/>
      <c r="D2663" s="280"/>
      <c r="E2663" s="281"/>
      <c r="F2663" s="1147"/>
    </row>
    <row r="2664" spans="1:6">
      <c r="A2664" s="276">
        <v>2662</v>
      </c>
      <c r="B2664" s="280"/>
      <c r="C2664" s="281"/>
      <c r="D2664" s="280"/>
      <c r="E2664" s="281"/>
      <c r="F2664" s="1147"/>
    </row>
    <row r="2665" spans="1:6">
      <c r="A2665" s="276">
        <v>2663</v>
      </c>
      <c r="B2665" s="280"/>
      <c r="C2665" s="281"/>
      <c r="D2665" s="280"/>
      <c r="E2665" s="281"/>
      <c r="F2665" s="1147"/>
    </row>
    <row r="2666" spans="1:6">
      <c r="A2666" s="276">
        <v>2664</v>
      </c>
      <c r="B2666" s="280"/>
      <c r="C2666" s="281"/>
      <c r="D2666" s="280"/>
      <c r="E2666" s="281"/>
      <c r="F2666" s="1147"/>
    </row>
    <row r="2667" spans="1:6">
      <c r="A2667" s="276">
        <v>2665</v>
      </c>
      <c r="B2667" s="280"/>
      <c r="C2667" s="281"/>
      <c r="D2667" s="280"/>
      <c r="E2667" s="281"/>
      <c r="F2667" s="1147"/>
    </row>
    <row r="2668" spans="1:6">
      <c r="A2668" s="276">
        <v>2666</v>
      </c>
      <c r="B2668" s="280"/>
      <c r="C2668" s="281"/>
      <c r="D2668" s="280"/>
      <c r="E2668" s="281"/>
      <c r="F2668" s="1147"/>
    </row>
    <row r="2669" spans="1:6">
      <c r="A2669" s="276">
        <v>2667</v>
      </c>
      <c r="B2669" s="280"/>
      <c r="C2669" s="281"/>
      <c r="D2669" s="280"/>
      <c r="E2669" s="281"/>
      <c r="F2669" s="1147"/>
    </row>
    <row r="2670" spans="1:6">
      <c r="A2670" s="276">
        <v>2668</v>
      </c>
      <c r="B2670" s="280"/>
      <c r="C2670" s="281"/>
      <c r="D2670" s="280"/>
      <c r="E2670" s="281"/>
      <c r="F2670" s="1147"/>
    </row>
    <row r="2671" spans="1:6">
      <c r="A2671" s="276">
        <v>2669</v>
      </c>
      <c r="B2671" s="280"/>
      <c r="C2671" s="281"/>
      <c r="D2671" s="280"/>
      <c r="E2671" s="281"/>
      <c r="F2671" s="1147"/>
    </row>
    <row r="2672" spans="1:6">
      <c r="A2672" s="276">
        <v>2670</v>
      </c>
      <c r="B2672" s="280"/>
      <c r="C2672" s="281"/>
      <c r="D2672" s="280"/>
      <c r="E2672" s="281"/>
      <c r="F2672" s="1147"/>
    </row>
    <row r="2673" spans="1:6">
      <c r="A2673" s="276">
        <v>2671</v>
      </c>
      <c r="B2673" s="280"/>
      <c r="C2673" s="281"/>
      <c r="D2673" s="280"/>
      <c r="E2673" s="281"/>
      <c r="F2673" s="1147"/>
    </row>
    <row r="2674" spans="1:6">
      <c r="A2674" s="276">
        <v>2672</v>
      </c>
      <c r="B2674" s="280"/>
      <c r="C2674" s="281"/>
      <c r="D2674" s="280"/>
      <c r="E2674" s="281"/>
      <c r="F2674" s="1147"/>
    </row>
    <row r="2675" spans="1:6">
      <c r="A2675" s="276">
        <v>2673</v>
      </c>
      <c r="B2675" s="280"/>
      <c r="C2675" s="281"/>
      <c r="D2675" s="280"/>
      <c r="E2675" s="281"/>
      <c r="F2675" s="1147"/>
    </row>
    <row r="2676" spans="1:6">
      <c r="A2676" s="276">
        <v>2674</v>
      </c>
      <c r="B2676" s="280"/>
      <c r="C2676" s="281"/>
      <c r="D2676" s="280"/>
      <c r="E2676" s="281"/>
      <c r="F2676" s="1147"/>
    </row>
    <row r="2677" spans="1:6">
      <c r="A2677" s="276">
        <v>2675</v>
      </c>
      <c r="B2677" s="280"/>
      <c r="C2677" s="281"/>
      <c r="D2677" s="280"/>
      <c r="E2677" s="281"/>
      <c r="F2677" s="1147"/>
    </row>
    <row r="2678" spans="1:6">
      <c r="A2678" s="276">
        <v>2676</v>
      </c>
      <c r="B2678" s="280"/>
      <c r="C2678" s="281"/>
      <c r="D2678" s="280"/>
      <c r="E2678" s="281"/>
      <c r="F2678" s="1147"/>
    </row>
    <row r="2679" spans="1:6">
      <c r="A2679" s="276">
        <v>2677</v>
      </c>
      <c r="B2679" s="280"/>
      <c r="C2679" s="281"/>
      <c r="D2679" s="280"/>
      <c r="E2679" s="281"/>
      <c r="F2679" s="1147"/>
    </row>
    <row r="2680" spans="1:6">
      <c r="A2680" s="276">
        <v>2678</v>
      </c>
      <c r="B2680" s="280"/>
      <c r="C2680" s="281"/>
      <c r="D2680" s="280"/>
      <c r="E2680" s="281"/>
      <c r="F2680" s="1147"/>
    </row>
    <row r="2681" spans="1:6">
      <c r="A2681" s="276">
        <v>2679</v>
      </c>
      <c r="B2681" s="280"/>
      <c r="C2681" s="281"/>
      <c r="D2681" s="280"/>
      <c r="E2681" s="281"/>
      <c r="F2681" s="1147"/>
    </row>
    <row r="2682" spans="1:6">
      <c r="A2682" s="276">
        <v>2680</v>
      </c>
      <c r="B2682" s="280"/>
      <c r="C2682" s="281"/>
      <c r="D2682" s="280"/>
      <c r="E2682" s="281"/>
      <c r="F2682" s="1147"/>
    </row>
    <row r="2683" spans="1:6">
      <c r="A2683" s="276">
        <v>2681</v>
      </c>
      <c r="B2683" s="280"/>
      <c r="C2683" s="281"/>
      <c r="D2683" s="280"/>
      <c r="E2683" s="281"/>
      <c r="F2683" s="1147"/>
    </row>
    <row r="2684" spans="1:6">
      <c r="A2684" s="276">
        <v>2682</v>
      </c>
      <c r="B2684" s="280"/>
      <c r="C2684" s="281"/>
      <c r="D2684" s="280"/>
      <c r="E2684" s="281"/>
      <c r="F2684" s="1147"/>
    </row>
    <row r="2685" spans="1:6">
      <c r="A2685" s="276">
        <v>2683</v>
      </c>
      <c r="B2685" s="280"/>
      <c r="C2685" s="281"/>
      <c r="D2685" s="280"/>
      <c r="E2685" s="281"/>
      <c r="F2685" s="1147"/>
    </row>
    <row r="2686" spans="1:6">
      <c r="A2686" s="276">
        <v>2684</v>
      </c>
      <c r="B2686" s="280"/>
      <c r="C2686" s="281"/>
      <c r="D2686" s="280"/>
      <c r="E2686" s="281"/>
      <c r="F2686" s="1147"/>
    </row>
    <row r="2687" spans="1:6">
      <c r="A2687" s="276">
        <v>2685</v>
      </c>
      <c r="B2687" s="280"/>
      <c r="C2687" s="281"/>
      <c r="D2687" s="280"/>
      <c r="E2687" s="281"/>
      <c r="F2687" s="1147"/>
    </row>
    <row r="2688" spans="1:6">
      <c r="A2688" s="276">
        <v>2686</v>
      </c>
      <c r="B2688" s="280"/>
      <c r="C2688" s="281"/>
      <c r="D2688" s="280"/>
      <c r="E2688" s="281"/>
      <c r="F2688" s="1147"/>
    </row>
    <row r="2689" spans="1:6">
      <c r="A2689" s="276">
        <v>2687</v>
      </c>
      <c r="B2689" s="280"/>
      <c r="C2689" s="281"/>
      <c r="D2689" s="280"/>
      <c r="E2689" s="281"/>
      <c r="F2689" s="1147"/>
    </row>
    <row r="2690" spans="1:6">
      <c r="A2690" s="276">
        <v>2688</v>
      </c>
      <c r="B2690" s="280"/>
      <c r="C2690" s="281"/>
      <c r="D2690" s="280"/>
      <c r="E2690" s="281"/>
      <c r="F2690" s="1147"/>
    </row>
    <row r="2691" spans="1:6">
      <c r="A2691" s="276">
        <v>2689</v>
      </c>
      <c r="B2691" s="280"/>
      <c r="C2691" s="281"/>
      <c r="D2691" s="280"/>
      <c r="E2691" s="281"/>
      <c r="F2691" s="1147"/>
    </row>
    <row r="2692" spans="1:6">
      <c r="A2692" s="276">
        <v>2690</v>
      </c>
      <c r="B2692" s="280"/>
      <c r="C2692" s="281"/>
      <c r="D2692" s="280"/>
      <c r="E2692" s="281"/>
      <c r="F2692" s="1147"/>
    </row>
    <row r="2693" spans="1:6">
      <c r="A2693" s="276">
        <v>2691</v>
      </c>
      <c r="B2693" s="280"/>
      <c r="C2693" s="281"/>
      <c r="D2693" s="280"/>
      <c r="E2693" s="281"/>
      <c r="F2693" s="1147"/>
    </row>
    <row r="2694" spans="1:6">
      <c r="A2694" s="276">
        <v>2692</v>
      </c>
      <c r="B2694" s="280"/>
      <c r="C2694" s="281"/>
      <c r="D2694" s="280"/>
      <c r="E2694" s="281"/>
      <c r="F2694" s="1147"/>
    </row>
    <row r="2695" spans="1:6">
      <c r="A2695" s="276">
        <v>2693</v>
      </c>
      <c r="B2695" s="280"/>
      <c r="C2695" s="281"/>
      <c r="D2695" s="280"/>
      <c r="E2695" s="281"/>
      <c r="F2695" s="1147"/>
    </row>
    <row r="2696" spans="1:6">
      <c r="A2696" s="276">
        <v>2694</v>
      </c>
      <c r="B2696" s="280"/>
      <c r="C2696" s="281"/>
      <c r="D2696" s="280"/>
      <c r="E2696" s="281"/>
      <c r="F2696" s="1147"/>
    </row>
    <row r="2697" spans="1:6">
      <c r="A2697" s="276">
        <v>2695</v>
      </c>
      <c r="B2697" s="280"/>
      <c r="C2697" s="281"/>
      <c r="D2697" s="280"/>
      <c r="E2697" s="281"/>
      <c r="F2697" s="1147"/>
    </row>
    <row r="2698" spans="1:6">
      <c r="A2698" s="276">
        <v>2696</v>
      </c>
      <c r="B2698" s="280"/>
      <c r="C2698" s="281"/>
      <c r="D2698" s="280"/>
      <c r="E2698" s="281"/>
      <c r="F2698" s="1147"/>
    </row>
    <row r="2699" spans="1:6">
      <c r="A2699" s="276">
        <v>2697</v>
      </c>
      <c r="B2699" s="280"/>
      <c r="C2699" s="281"/>
      <c r="D2699" s="280"/>
      <c r="E2699" s="281"/>
      <c r="F2699" s="1147"/>
    </row>
    <row r="2700" spans="1:6">
      <c r="A2700" s="276">
        <v>2698</v>
      </c>
      <c r="B2700" s="280"/>
      <c r="C2700" s="281"/>
      <c r="D2700" s="280"/>
      <c r="E2700" s="281"/>
      <c r="F2700" s="1147"/>
    </row>
    <row r="2701" spans="1:6">
      <c r="A2701" s="276">
        <v>2699</v>
      </c>
      <c r="B2701" s="280"/>
      <c r="C2701" s="281"/>
      <c r="D2701" s="280"/>
      <c r="E2701" s="281"/>
      <c r="F2701" s="1147"/>
    </row>
    <row r="2702" spans="1:6">
      <c r="A2702" s="276">
        <v>2700</v>
      </c>
      <c r="B2702" s="280"/>
      <c r="C2702" s="281"/>
      <c r="D2702" s="280"/>
      <c r="E2702" s="281"/>
      <c r="F2702" s="1147"/>
    </row>
    <row r="2703" spans="1:6">
      <c r="A2703" s="276">
        <v>2701</v>
      </c>
      <c r="B2703" s="280"/>
      <c r="C2703" s="281"/>
      <c r="D2703" s="280"/>
      <c r="E2703" s="281"/>
      <c r="F2703" s="1147"/>
    </row>
    <row r="2704" spans="1:6">
      <c r="A2704" s="276">
        <v>2702</v>
      </c>
      <c r="B2704" s="280"/>
      <c r="C2704" s="281"/>
      <c r="D2704" s="280"/>
      <c r="E2704" s="281"/>
      <c r="F2704" s="1147"/>
    </row>
    <row r="2705" spans="1:6">
      <c r="A2705" s="276">
        <v>2703</v>
      </c>
      <c r="B2705" s="280"/>
      <c r="C2705" s="281"/>
      <c r="D2705" s="280"/>
      <c r="E2705" s="281"/>
      <c r="F2705" s="1147"/>
    </row>
    <row r="2706" spans="1:6">
      <c r="A2706" s="276">
        <v>2704</v>
      </c>
      <c r="B2706" s="280"/>
      <c r="C2706" s="281"/>
      <c r="D2706" s="280"/>
      <c r="E2706" s="281"/>
      <c r="F2706" s="1147"/>
    </row>
    <row r="2707" spans="1:6">
      <c r="A2707" s="276">
        <v>2705</v>
      </c>
      <c r="B2707" s="280"/>
      <c r="C2707" s="281"/>
      <c r="D2707" s="280"/>
      <c r="E2707" s="281"/>
      <c r="F2707" s="1147"/>
    </row>
    <row r="2708" spans="1:6">
      <c r="A2708" s="276">
        <v>2706</v>
      </c>
      <c r="B2708" s="280"/>
      <c r="C2708" s="281"/>
      <c r="D2708" s="280"/>
      <c r="E2708" s="281"/>
      <c r="F2708" s="1147"/>
    </row>
    <row r="2709" spans="1:6">
      <c r="A2709" s="276">
        <v>2707</v>
      </c>
      <c r="B2709" s="280"/>
      <c r="C2709" s="281"/>
      <c r="D2709" s="280"/>
      <c r="E2709" s="281"/>
      <c r="F2709" s="1147"/>
    </row>
    <row r="2710" spans="1:6">
      <c r="A2710" s="276">
        <v>2708</v>
      </c>
      <c r="B2710" s="280"/>
      <c r="C2710" s="281"/>
      <c r="D2710" s="280"/>
      <c r="E2710" s="281"/>
      <c r="F2710" s="1147"/>
    </row>
    <row r="2711" spans="1:6">
      <c r="A2711" s="276">
        <v>2709</v>
      </c>
      <c r="B2711" s="280"/>
      <c r="C2711" s="281"/>
      <c r="D2711" s="280"/>
      <c r="E2711" s="281"/>
      <c r="F2711" s="1147"/>
    </row>
    <row r="2712" spans="1:6">
      <c r="A2712" s="276">
        <v>2710</v>
      </c>
      <c r="B2712" s="280"/>
      <c r="C2712" s="281"/>
      <c r="D2712" s="280"/>
      <c r="E2712" s="281"/>
      <c r="F2712" s="1147"/>
    </row>
    <row r="2713" spans="1:6">
      <c r="A2713" s="276">
        <v>2711</v>
      </c>
      <c r="B2713" s="280"/>
      <c r="C2713" s="281"/>
      <c r="D2713" s="280"/>
      <c r="E2713" s="281"/>
      <c r="F2713" s="1147"/>
    </row>
    <row r="2714" spans="1:6">
      <c r="A2714" s="276">
        <v>2712</v>
      </c>
      <c r="B2714" s="280"/>
      <c r="C2714" s="281"/>
      <c r="D2714" s="280"/>
      <c r="E2714" s="281"/>
      <c r="F2714" s="1147"/>
    </row>
    <row r="2715" spans="1:6">
      <c r="A2715" s="276">
        <v>2713</v>
      </c>
      <c r="B2715" s="280"/>
      <c r="C2715" s="281"/>
      <c r="D2715" s="280"/>
      <c r="E2715" s="281"/>
      <c r="F2715" s="1147"/>
    </row>
    <row r="2716" spans="1:6">
      <c r="A2716" s="276">
        <v>2714</v>
      </c>
      <c r="B2716" s="280"/>
      <c r="C2716" s="281"/>
      <c r="D2716" s="280"/>
      <c r="E2716" s="281"/>
      <c r="F2716" s="1147"/>
    </row>
    <row r="2717" spans="1:6">
      <c r="A2717" s="276">
        <v>2715</v>
      </c>
      <c r="B2717" s="280"/>
      <c r="C2717" s="281"/>
      <c r="D2717" s="280"/>
      <c r="E2717" s="281"/>
      <c r="F2717" s="1147"/>
    </row>
    <row r="2718" spans="1:6">
      <c r="A2718" s="276">
        <v>2716</v>
      </c>
      <c r="B2718" s="280"/>
      <c r="C2718" s="281"/>
      <c r="D2718" s="280"/>
      <c r="E2718" s="281"/>
      <c r="F2718" s="1147"/>
    </row>
    <row r="2719" spans="1:6">
      <c r="A2719" s="276">
        <v>2717</v>
      </c>
      <c r="B2719" s="280"/>
      <c r="C2719" s="281"/>
      <c r="D2719" s="280"/>
      <c r="E2719" s="281"/>
      <c r="F2719" s="1147"/>
    </row>
    <row r="2720" spans="1:6">
      <c r="A2720" s="276">
        <v>2718</v>
      </c>
      <c r="B2720" s="280"/>
      <c r="C2720" s="281"/>
      <c r="D2720" s="280"/>
      <c r="E2720" s="281"/>
      <c r="F2720" s="1147"/>
    </row>
    <row r="2721" spans="1:6">
      <c r="A2721" s="276">
        <v>2719</v>
      </c>
      <c r="B2721" s="280"/>
      <c r="C2721" s="281"/>
      <c r="D2721" s="280"/>
      <c r="E2721" s="281"/>
      <c r="F2721" s="1147"/>
    </row>
    <row r="2722" spans="1:6">
      <c r="A2722" s="276">
        <v>2720</v>
      </c>
      <c r="B2722" s="280"/>
      <c r="C2722" s="281"/>
      <c r="D2722" s="280"/>
      <c r="E2722" s="281"/>
      <c r="F2722" s="1147"/>
    </row>
    <row r="2723" spans="1:6">
      <c r="A2723" s="276">
        <v>2721</v>
      </c>
      <c r="B2723" s="280"/>
      <c r="C2723" s="281"/>
      <c r="D2723" s="280"/>
      <c r="E2723" s="281"/>
      <c r="F2723" s="1147"/>
    </row>
    <row r="2724" spans="1:6">
      <c r="A2724" s="276">
        <v>2722</v>
      </c>
      <c r="B2724" s="280"/>
      <c r="C2724" s="281"/>
      <c r="D2724" s="280"/>
      <c r="E2724" s="281"/>
      <c r="F2724" s="1147"/>
    </row>
    <row r="2725" spans="1:6">
      <c r="A2725" s="276">
        <v>2723</v>
      </c>
      <c r="B2725" s="280"/>
      <c r="C2725" s="281"/>
      <c r="D2725" s="280"/>
      <c r="E2725" s="281"/>
      <c r="F2725" s="1147"/>
    </row>
    <row r="2726" spans="1:6">
      <c r="A2726" s="276">
        <v>2724</v>
      </c>
      <c r="B2726" s="280"/>
      <c r="C2726" s="281"/>
      <c r="D2726" s="280"/>
      <c r="E2726" s="281"/>
      <c r="F2726" s="1147"/>
    </row>
    <row r="2727" spans="1:6">
      <c r="A2727" s="276">
        <v>2725</v>
      </c>
      <c r="B2727" s="280"/>
      <c r="C2727" s="281"/>
      <c r="D2727" s="280"/>
      <c r="E2727" s="281"/>
      <c r="F2727" s="1147"/>
    </row>
    <row r="2728" spans="1:6">
      <c r="A2728" s="276">
        <v>2726</v>
      </c>
      <c r="B2728" s="280"/>
      <c r="C2728" s="281"/>
      <c r="D2728" s="280"/>
      <c r="E2728" s="281"/>
      <c r="F2728" s="1147"/>
    </row>
    <row r="2729" spans="1:6">
      <c r="A2729" s="276">
        <v>2727</v>
      </c>
      <c r="B2729" s="280"/>
      <c r="C2729" s="281"/>
      <c r="D2729" s="280"/>
      <c r="E2729" s="281"/>
      <c r="F2729" s="1147"/>
    </row>
    <row r="2730" spans="1:6">
      <c r="A2730" s="276">
        <v>2728</v>
      </c>
      <c r="B2730" s="280"/>
      <c r="C2730" s="281"/>
      <c r="D2730" s="280"/>
      <c r="E2730" s="281"/>
      <c r="F2730" s="1147"/>
    </row>
    <row r="2731" spans="1:6">
      <c r="A2731" s="276">
        <v>2729</v>
      </c>
      <c r="B2731" s="280"/>
      <c r="C2731" s="281"/>
      <c r="D2731" s="280"/>
      <c r="E2731" s="281"/>
      <c r="F2731" s="1147"/>
    </row>
    <row r="2732" spans="1:6">
      <c r="A2732" s="276">
        <v>2730</v>
      </c>
      <c r="B2732" s="280"/>
      <c r="C2732" s="281"/>
      <c r="D2732" s="280"/>
      <c r="E2732" s="281"/>
      <c r="F2732" s="1147"/>
    </row>
    <row r="2733" spans="1:6">
      <c r="A2733" s="276">
        <v>2731</v>
      </c>
      <c r="B2733" s="280"/>
      <c r="C2733" s="281"/>
      <c r="D2733" s="280"/>
      <c r="E2733" s="281"/>
      <c r="F2733" s="1147"/>
    </row>
    <row r="2734" spans="1:6">
      <c r="A2734" s="276">
        <v>2732</v>
      </c>
      <c r="B2734" s="280"/>
      <c r="C2734" s="281"/>
      <c r="D2734" s="280"/>
      <c r="E2734" s="281"/>
      <c r="F2734" s="1147"/>
    </row>
    <row r="2735" spans="1:6">
      <c r="A2735" s="276">
        <v>2733</v>
      </c>
      <c r="B2735" s="280"/>
      <c r="C2735" s="281"/>
      <c r="D2735" s="280"/>
      <c r="E2735" s="281"/>
      <c r="F2735" s="1147"/>
    </row>
    <row r="2736" spans="1:6">
      <c r="A2736" s="276">
        <v>2734</v>
      </c>
      <c r="B2736" s="280"/>
      <c r="C2736" s="281"/>
      <c r="D2736" s="280"/>
      <c r="E2736" s="281"/>
      <c r="F2736" s="1147"/>
    </row>
    <row r="2737" spans="1:6">
      <c r="A2737" s="276">
        <v>2735</v>
      </c>
      <c r="B2737" s="280"/>
      <c r="C2737" s="281"/>
      <c r="D2737" s="280"/>
      <c r="E2737" s="281"/>
      <c r="F2737" s="1147"/>
    </row>
    <row r="2738" spans="1:6">
      <c r="A2738" s="276">
        <v>2736</v>
      </c>
      <c r="B2738" s="280"/>
      <c r="C2738" s="281"/>
      <c r="D2738" s="280"/>
      <c r="E2738" s="281"/>
      <c r="F2738" s="1147"/>
    </row>
    <row r="2739" spans="1:6">
      <c r="A2739" s="276">
        <v>2737</v>
      </c>
      <c r="B2739" s="280"/>
      <c r="C2739" s="281"/>
      <c r="D2739" s="280"/>
      <c r="E2739" s="281"/>
      <c r="F2739" s="1147"/>
    </row>
    <row r="2740" spans="1:6">
      <c r="A2740" s="276">
        <v>2738</v>
      </c>
      <c r="B2740" s="280"/>
      <c r="C2740" s="281"/>
      <c r="D2740" s="280"/>
      <c r="E2740" s="281"/>
      <c r="F2740" s="1147"/>
    </row>
    <row r="2741" spans="1:6">
      <c r="A2741" s="276">
        <v>2739</v>
      </c>
      <c r="B2741" s="280"/>
      <c r="C2741" s="281"/>
      <c r="D2741" s="280"/>
      <c r="E2741" s="281"/>
      <c r="F2741" s="1147"/>
    </row>
    <row r="2742" spans="1:6">
      <c r="A2742" s="276">
        <v>2740</v>
      </c>
      <c r="B2742" s="280"/>
      <c r="C2742" s="281"/>
      <c r="D2742" s="280"/>
      <c r="E2742" s="281"/>
      <c r="F2742" s="1147"/>
    </row>
    <row r="2743" spans="1:6">
      <c r="A2743" s="276">
        <v>2741</v>
      </c>
      <c r="B2743" s="280"/>
      <c r="C2743" s="281"/>
      <c r="D2743" s="280"/>
      <c r="E2743" s="281"/>
      <c r="F2743" s="1147"/>
    </row>
    <row r="2744" spans="1:6">
      <c r="A2744" s="276">
        <v>2742</v>
      </c>
      <c r="B2744" s="280"/>
      <c r="C2744" s="281"/>
      <c r="D2744" s="280"/>
      <c r="E2744" s="281"/>
      <c r="F2744" s="1147"/>
    </row>
    <row r="2745" spans="1:6">
      <c r="A2745" s="276">
        <v>2743</v>
      </c>
      <c r="B2745" s="280"/>
      <c r="C2745" s="281"/>
      <c r="D2745" s="280"/>
      <c r="E2745" s="281"/>
      <c r="F2745" s="1147"/>
    </row>
    <row r="2746" spans="1:6">
      <c r="A2746" s="276">
        <v>2744</v>
      </c>
      <c r="B2746" s="280"/>
      <c r="C2746" s="281"/>
      <c r="D2746" s="280"/>
      <c r="E2746" s="281"/>
      <c r="F2746" s="1147"/>
    </row>
    <row r="2747" spans="1:6">
      <c r="A2747" s="276">
        <v>2745</v>
      </c>
      <c r="B2747" s="280"/>
      <c r="C2747" s="281"/>
      <c r="D2747" s="280"/>
      <c r="E2747" s="281"/>
      <c r="F2747" s="1147"/>
    </row>
    <row r="2748" spans="1:6">
      <c r="A2748" s="276">
        <v>2746</v>
      </c>
      <c r="B2748" s="280"/>
      <c r="C2748" s="281"/>
      <c r="D2748" s="280"/>
      <c r="E2748" s="281"/>
      <c r="F2748" s="1147"/>
    </row>
    <row r="2749" spans="1:6">
      <c r="A2749" s="276">
        <v>2747</v>
      </c>
      <c r="B2749" s="280"/>
      <c r="C2749" s="281"/>
      <c r="D2749" s="280"/>
      <c r="E2749" s="281"/>
      <c r="F2749" s="1147"/>
    </row>
    <row r="2750" spans="1:6">
      <c r="A2750" s="276">
        <v>2748</v>
      </c>
      <c r="B2750" s="280"/>
      <c r="C2750" s="281"/>
      <c r="D2750" s="280"/>
      <c r="E2750" s="281"/>
      <c r="F2750" s="1147"/>
    </row>
    <row r="2751" spans="1:6">
      <c r="A2751" s="276">
        <v>2749</v>
      </c>
      <c r="B2751" s="280"/>
      <c r="C2751" s="281"/>
      <c r="D2751" s="280"/>
      <c r="E2751" s="281"/>
      <c r="F2751" s="1147"/>
    </row>
    <row r="2752" spans="1:6">
      <c r="A2752" s="276">
        <v>2750</v>
      </c>
      <c r="B2752" s="280"/>
      <c r="C2752" s="281"/>
      <c r="D2752" s="280"/>
      <c r="E2752" s="281"/>
      <c r="F2752" s="1147"/>
    </row>
    <row r="2753" spans="1:6">
      <c r="A2753" s="276">
        <v>2751</v>
      </c>
      <c r="B2753" s="280"/>
      <c r="C2753" s="281"/>
      <c r="D2753" s="280"/>
      <c r="E2753" s="281"/>
      <c r="F2753" s="1147"/>
    </row>
    <row r="2754" spans="1:6">
      <c r="A2754" s="276">
        <v>2752</v>
      </c>
      <c r="B2754" s="280"/>
      <c r="C2754" s="281"/>
      <c r="D2754" s="280"/>
      <c r="E2754" s="281"/>
      <c r="F2754" s="1147"/>
    </row>
    <row r="2755" spans="1:6">
      <c r="A2755" s="276">
        <v>2753</v>
      </c>
      <c r="B2755" s="280"/>
      <c r="C2755" s="281"/>
      <c r="D2755" s="280"/>
      <c r="E2755" s="281"/>
      <c r="F2755" s="1147"/>
    </row>
    <row r="2756" spans="1:6">
      <c r="A2756" s="276">
        <v>2754</v>
      </c>
      <c r="B2756" s="280"/>
      <c r="C2756" s="281"/>
      <c r="D2756" s="280"/>
      <c r="E2756" s="281"/>
      <c r="F2756" s="1147"/>
    </row>
    <row r="2757" spans="1:6">
      <c r="A2757" s="276">
        <v>2755</v>
      </c>
      <c r="B2757" s="280"/>
      <c r="C2757" s="281"/>
      <c r="D2757" s="280"/>
      <c r="E2757" s="281"/>
      <c r="F2757" s="1147"/>
    </row>
    <row r="2758" spans="1:6">
      <c r="A2758" s="276">
        <v>2756</v>
      </c>
      <c r="B2758" s="280"/>
      <c r="C2758" s="281"/>
      <c r="D2758" s="280"/>
      <c r="E2758" s="281"/>
      <c r="F2758" s="1147"/>
    </row>
    <row r="2759" spans="1:6">
      <c r="A2759" s="276">
        <v>2757</v>
      </c>
      <c r="B2759" s="280"/>
      <c r="C2759" s="281"/>
      <c r="D2759" s="280"/>
      <c r="E2759" s="281"/>
      <c r="F2759" s="1147"/>
    </row>
    <row r="2760" spans="1:6">
      <c r="A2760" s="276">
        <v>2758</v>
      </c>
      <c r="B2760" s="280"/>
      <c r="C2760" s="281"/>
      <c r="D2760" s="280"/>
      <c r="E2760" s="281"/>
      <c r="F2760" s="1147"/>
    </row>
    <row r="2761" spans="1:6">
      <c r="A2761" s="276">
        <v>2759</v>
      </c>
      <c r="B2761" s="280"/>
      <c r="C2761" s="281"/>
      <c r="D2761" s="280"/>
      <c r="E2761" s="281"/>
      <c r="F2761" s="1147"/>
    </row>
    <row r="2762" spans="1:6">
      <c r="A2762" s="276">
        <v>2760</v>
      </c>
      <c r="B2762" s="280"/>
      <c r="C2762" s="281"/>
      <c r="D2762" s="280"/>
      <c r="E2762" s="281"/>
      <c r="F2762" s="1147"/>
    </row>
    <row r="2763" spans="1:6">
      <c r="A2763" s="276">
        <v>2761</v>
      </c>
      <c r="B2763" s="280"/>
      <c r="C2763" s="281"/>
      <c r="D2763" s="280"/>
      <c r="E2763" s="281"/>
      <c r="F2763" s="1147"/>
    </row>
    <row r="2764" spans="1:6">
      <c r="A2764" s="276">
        <v>2762</v>
      </c>
      <c r="B2764" s="280"/>
      <c r="C2764" s="281"/>
      <c r="D2764" s="280"/>
      <c r="E2764" s="281"/>
      <c r="F2764" s="1147"/>
    </row>
    <row r="2765" spans="1:6">
      <c r="A2765" s="276">
        <v>2763</v>
      </c>
      <c r="B2765" s="280"/>
      <c r="C2765" s="281"/>
      <c r="D2765" s="280"/>
      <c r="E2765" s="281"/>
      <c r="F2765" s="1147"/>
    </row>
    <row r="2766" spans="1:6">
      <c r="A2766" s="276">
        <v>2764</v>
      </c>
      <c r="B2766" s="280"/>
      <c r="C2766" s="281"/>
      <c r="D2766" s="280"/>
      <c r="E2766" s="281"/>
      <c r="F2766" s="1147"/>
    </row>
    <row r="2767" spans="1:6">
      <c r="A2767" s="276">
        <v>2765</v>
      </c>
      <c r="B2767" s="280"/>
      <c r="C2767" s="281"/>
      <c r="D2767" s="280"/>
      <c r="E2767" s="281"/>
      <c r="F2767" s="1147"/>
    </row>
    <row r="2768" spans="1:6">
      <c r="A2768" s="276">
        <v>2766</v>
      </c>
      <c r="B2768" s="280"/>
      <c r="C2768" s="281"/>
      <c r="D2768" s="280"/>
      <c r="E2768" s="281"/>
      <c r="F2768" s="1147"/>
    </row>
    <row r="2769" spans="1:6">
      <c r="A2769" s="276">
        <v>2767</v>
      </c>
      <c r="B2769" s="280"/>
      <c r="C2769" s="281"/>
      <c r="D2769" s="280"/>
      <c r="E2769" s="281"/>
      <c r="F2769" s="1147"/>
    </row>
    <row r="2770" spans="1:6">
      <c r="A2770" s="276">
        <v>2768</v>
      </c>
      <c r="B2770" s="280"/>
      <c r="C2770" s="281"/>
      <c r="D2770" s="280"/>
      <c r="E2770" s="281"/>
      <c r="F2770" s="1147"/>
    </row>
    <row r="2771" spans="1:6">
      <c r="A2771" s="276">
        <v>2769</v>
      </c>
      <c r="B2771" s="280"/>
      <c r="C2771" s="281"/>
      <c r="D2771" s="280"/>
      <c r="E2771" s="281"/>
      <c r="F2771" s="1147"/>
    </row>
    <row r="2772" spans="1:6">
      <c r="A2772" s="276">
        <v>2770</v>
      </c>
      <c r="B2772" s="280"/>
      <c r="C2772" s="281"/>
      <c r="D2772" s="280"/>
      <c r="E2772" s="281"/>
      <c r="F2772" s="1147"/>
    </row>
    <row r="2773" spans="1:6">
      <c r="A2773" s="276">
        <v>2771</v>
      </c>
      <c r="B2773" s="280"/>
      <c r="C2773" s="281"/>
      <c r="D2773" s="280"/>
      <c r="E2773" s="281"/>
      <c r="F2773" s="1147"/>
    </row>
    <row r="2774" spans="1:6">
      <c r="A2774" s="276">
        <v>2772</v>
      </c>
      <c r="B2774" s="280"/>
      <c r="C2774" s="281"/>
      <c r="D2774" s="280"/>
      <c r="E2774" s="281"/>
      <c r="F2774" s="1147"/>
    </row>
    <row r="2775" spans="1:6">
      <c r="A2775" s="276">
        <v>2773</v>
      </c>
      <c r="B2775" s="280"/>
      <c r="C2775" s="281"/>
      <c r="D2775" s="280"/>
      <c r="E2775" s="281"/>
      <c r="F2775" s="1147"/>
    </row>
    <row r="2776" spans="1:6">
      <c r="A2776" s="276">
        <v>2774</v>
      </c>
      <c r="B2776" s="280"/>
      <c r="C2776" s="281"/>
      <c r="D2776" s="280"/>
      <c r="E2776" s="281"/>
      <c r="F2776" s="1147"/>
    </row>
    <row r="2777" spans="1:6">
      <c r="A2777" s="276">
        <v>2775</v>
      </c>
      <c r="B2777" s="280"/>
      <c r="C2777" s="281"/>
      <c r="D2777" s="280"/>
      <c r="E2777" s="281"/>
      <c r="F2777" s="1147"/>
    </row>
    <row r="2778" spans="1:6">
      <c r="A2778" s="276">
        <v>2776</v>
      </c>
      <c r="B2778" s="280"/>
      <c r="C2778" s="281"/>
      <c r="D2778" s="280"/>
      <c r="E2778" s="281"/>
      <c r="F2778" s="1147"/>
    </row>
    <row r="2779" spans="1:6">
      <c r="A2779" s="276">
        <v>2777</v>
      </c>
      <c r="B2779" s="280"/>
      <c r="C2779" s="281"/>
      <c r="D2779" s="280"/>
      <c r="E2779" s="281"/>
      <c r="F2779" s="1147"/>
    </row>
    <row r="2780" spans="1:6">
      <c r="A2780" s="276">
        <v>2778</v>
      </c>
      <c r="B2780" s="280"/>
      <c r="C2780" s="281"/>
      <c r="D2780" s="280"/>
      <c r="E2780" s="281"/>
      <c r="F2780" s="1147"/>
    </row>
    <row r="2781" spans="1:6">
      <c r="A2781" s="276">
        <v>2779</v>
      </c>
      <c r="B2781" s="280"/>
      <c r="C2781" s="281"/>
      <c r="D2781" s="280"/>
      <c r="E2781" s="281"/>
      <c r="F2781" s="1147"/>
    </row>
    <row r="2782" spans="1:6">
      <c r="A2782" s="276">
        <v>2780</v>
      </c>
      <c r="B2782" s="280"/>
      <c r="C2782" s="281"/>
      <c r="D2782" s="280"/>
      <c r="E2782" s="281"/>
      <c r="F2782" s="1147"/>
    </row>
    <row r="2783" spans="1:6">
      <c r="A2783" s="276">
        <v>2781</v>
      </c>
      <c r="B2783" s="280"/>
      <c r="C2783" s="281"/>
      <c r="D2783" s="280"/>
      <c r="E2783" s="281"/>
      <c r="F2783" s="1147"/>
    </row>
    <row r="2784" spans="1:6">
      <c r="A2784" s="276">
        <v>2782</v>
      </c>
      <c r="B2784" s="280"/>
      <c r="C2784" s="281"/>
      <c r="D2784" s="280"/>
      <c r="E2784" s="281"/>
      <c r="F2784" s="1147"/>
    </row>
    <row r="2785" spans="1:6">
      <c r="A2785" s="276">
        <v>2783</v>
      </c>
      <c r="B2785" s="280"/>
      <c r="C2785" s="281"/>
      <c r="D2785" s="280"/>
      <c r="E2785" s="281"/>
      <c r="F2785" s="1147"/>
    </row>
    <row r="2786" spans="1:6">
      <c r="A2786" s="276">
        <v>2784</v>
      </c>
      <c r="B2786" s="280"/>
      <c r="C2786" s="281"/>
      <c r="D2786" s="280"/>
      <c r="E2786" s="281"/>
      <c r="F2786" s="1147"/>
    </row>
    <row r="2787" spans="1:6">
      <c r="A2787" s="276">
        <v>2785</v>
      </c>
      <c r="B2787" s="280"/>
      <c r="C2787" s="281"/>
      <c r="D2787" s="280"/>
      <c r="E2787" s="281"/>
      <c r="F2787" s="1147"/>
    </row>
    <row r="2788" spans="1:6">
      <c r="A2788" s="276">
        <v>2786</v>
      </c>
      <c r="B2788" s="280"/>
      <c r="C2788" s="281"/>
      <c r="D2788" s="280"/>
      <c r="E2788" s="281"/>
      <c r="F2788" s="1147"/>
    </row>
    <row r="2789" spans="1:6">
      <c r="A2789" s="276">
        <v>2787</v>
      </c>
      <c r="B2789" s="280"/>
      <c r="C2789" s="281"/>
      <c r="D2789" s="280"/>
      <c r="E2789" s="281"/>
      <c r="F2789" s="1147"/>
    </row>
    <row r="2790" spans="1:6">
      <c r="A2790" s="276">
        <v>2788</v>
      </c>
      <c r="B2790" s="280"/>
      <c r="C2790" s="281"/>
      <c r="D2790" s="280"/>
      <c r="E2790" s="281"/>
      <c r="F2790" s="1147"/>
    </row>
    <row r="2791" spans="1:6">
      <c r="A2791" s="276">
        <v>2789</v>
      </c>
      <c r="B2791" s="280"/>
      <c r="C2791" s="281"/>
      <c r="D2791" s="280"/>
      <c r="E2791" s="281"/>
      <c r="F2791" s="1147"/>
    </row>
    <row r="2792" spans="1:6">
      <c r="A2792" s="276">
        <v>2790</v>
      </c>
      <c r="B2792" s="280"/>
      <c r="C2792" s="281"/>
      <c r="D2792" s="280"/>
      <c r="E2792" s="281"/>
      <c r="F2792" s="1147"/>
    </row>
    <row r="2793" spans="1:6">
      <c r="A2793" s="276">
        <v>2791</v>
      </c>
      <c r="B2793" s="280"/>
      <c r="C2793" s="281"/>
      <c r="D2793" s="280"/>
      <c r="E2793" s="281"/>
      <c r="F2793" s="1147"/>
    </row>
    <row r="2794" spans="1:6">
      <c r="A2794" s="276">
        <v>2792</v>
      </c>
      <c r="B2794" s="280"/>
      <c r="C2794" s="281"/>
      <c r="D2794" s="280"/>
      <c r="E2794" s="281"/>
      <c r="F2794" s="1147"/>
    </row>
    <row r="2795" spans="1:6">
      <c r="A2795" s="276">
        <v>2793</v>
      </c>
      <c r="B2795" s="280"/>
      <c r="C2795" s="281"/>
      <c r="D2795" s="280"/>
      <c r="E2795" s="281"/>
      <c r="F2795" s="1147"/>
    </row>
    <row r="2796" spans="1:6">
      <c r="A2796" s="276">
        <v>2794</v>
      </c>
      <c r="B2796" s="280"/>
      <c r="C2796" s="281"/>
      <c r="D2796" s="280"/>
      <c r="E2796" s="281"/>
      <c r="F2796" s="1147"/>
    </row>
    <row r="2797" spans="1:6">
      <c r="A2797" s="276">
        <v>2795</v>
      </c>
      <c r="B2797" s="280"/>
      <c r="C2797" s="281"/>
      <c r="D2797" s="280"/>
      <c r="E2797" s="281"/>
      <c r="F2797" s="1147"/>
    </row>
    <row r="2798" spans="1:6">
      <c r="A2798" s="276">
        <v>2796</v>
      </c>
      <c r="B2798" s="280"/>
      <c r="C2798" s="281"/>
      <c r="D2798" s="280"/>
      <c r="E2798" s="281"/>
      <c r="F2798" s="1147"/>
    </row>
    <row r="2799" spans="1:6">
      <c r="A2799" s="276">
        <v>2797</v>
      </c>
      <c r="B2799" s="280"/>
      <c r="C2799" s="281"/>
      <c r="D2799" s="280"/>
      <c r="E2799" s="281"/>
      <c r="F2799" s="1147"/>
    </row>
    <row r="2800" spans="1:6">
      <c r="A2800" s="276">
        <v>2798</v>
      </c>
      <c r="B2800" s="280"/>
      <c r="C2800" s="281"/>
      <c r="D2800" s="280"/>
      <c r="E2800" s="281"/>
      <c r="F2800" s="1147"/>
    </row>
    <row r="2801" spans="1:6">
      <c r="A2801" s="276">
        <v>2799</v>
      </c>
      <c r="B2801" s="280"/>
      <c r="C2801" s="281"/>
      <c r="D2801" s="280"/>
      <c r="E2801" s="281"/>
      <c r="F2801" s="1147"/>
    </row>
    <row r="2802" spans="1:6">
      <c r="A2802" s="276">
        <v>2800</v>
      </c>
      <c r="B2802" s="280"/>
      <c r="C2802" s="281"/>
      <c r="D2802" s="280"/>
      <c r="E2802" s="281"/>
      <c r="F2802" s="1147"/>
    </row>
    <row r="2803" spans="1:6">
      <c r="A2803" s="276">
        <v>2801</v>
      </c>
      <c r="B2803" s="280"/>
      <c r="C2803" s="281"/>
      <c r="D2803" s="280"/>
      <c r="E2803" s="281"/>
      <c r="F2803" s="1147"/>
    </row>
    <row r="2804" spans="1:6">
      <c r="A2804" s="276">
        <v>2802</v>
      </c>
      <c r="B2804" s="280"/>
      <c r="C2804" s="281"/>
      <c r="D2804" s="280"/>
      <c r="E2804" s="281"/>
      <c r="F2804" s="1147"/>
    </row>
    <row r="2805" spans="1:6">
      <c r="A2805" s="276">
        <v>2803</v>
      </c>
      <c r="B2805" s="280"/>
      <c r="C2805" s="281"/>
      <c r="D2805" s="280"/>
      <c r="E2805" s="281"/>
      <c r="F2805" s="1147"/>
    </row>
    <row r="2806" spans="1:6">
      <c r="A2806" s="276">
        <v>2804</v>
      </c>
      <c r="B2806" s="280"/>
      <c r="C2806" s="281"/>
      <c r="D2806" s="280"/>
      <c r="E2806" s="281"/>
      <c r="F2806" s="1147"/>
    </row>
    <row r="2807" spans="1:6">
      <c r="A2807" s="276">
        <v>2805</v>
      </c>
      <c r="B2807" s="280"/>
      <c r="C2807" s="281"/>
      <c r="D2807" s="280"/>
      <c r="E2807" s="281"/>
      <c r="F2807" s="1147"/>
    </row>
    <row r="2808" spans="1:6">
      <c r="A2808" s="276">
        <v>2806</v>
      </c>
      <c r="B2808" s="280"/>
      <c r="C2808" s="281"/>
      <c r="D2808" s="280"/>
      <c r="E2808" s="281"/>
      <c r="F2808" s="1147"/>
    </row>
    <row r="2809" spans="1:6">
      <c r="A2809" s="276">
        <v>2807</v>
      </c>
      <c r="B2809" s="280"/>
      <c r="C2809" s="281"/>
      <c r="D2809" s="280"/>
      <c r="E2809" s="281"/>
      <c r="F2809" s="1147"/>
    </row>
    <row r="2810" spans="1:6">
      <c r="A2810" s="276">
        <v>2808</v>
      </c>
      <c r="B2810" s="280"/>
      <c r="C2810" s="281"/>
      <c r="D2810" s="280"/>
      <c r="E2810" s="281"/>
      <c r="F2810" s="1147"/>
    </row>
    <row r="2811" spans="1:6">
      <c r="A2811" s="276">
        <v>2809</v>
      </c>
      <c r="B2811" s="280"/>
      <c r="C2811" s="281"/>
      <c r="D2811" s="280"/>
      <c r="E2811" s="281"/>
      <c r="F2811" s="1147"/>
    </row>
    <row r="2812" spans="1:6">
      <c r="A2812" s="276">
        <v>2810</v>
      </c>
      <c r="B2812" s="280"/>
      <c r="C2812" s="281"/>
      <c r="D2812" s="280"/>
      <c r="E2812" s="281"/>
      <c r="F2812" s="1147"/>
    </row>
    <row r="2813" spans="1:6">
      <c r="A2813" s="276">
        <v>2811</v>
      </c>
      <c r="B2813" s="280"/>
      <c r="C2813" s="281"/>
      <c r="D2813" s="280"/>
      <c r="E2813" s="281"/>
      <c r="F2813" s="1147"/>
    </row>
    <row r="2814" spans="1:6">
      <c r="A2814" s="276">
        <v>2812</v>
      </c>
      <c r="B2814" s="280"/>
      <c r="C2814" s="281"/>
      <c r="D2814" s="280"/>
      <c r="E2814" s="281"/>
      <c r="F2814" s="1147"/>
    </row>
    <row r="2815" spans="1:6">
      <c r="A2815" s="276">
        <v>2813</v>
      </c>
      <c r="B2815" s="280"/>
      <c r="C2815" s="281"/>
      <c r="D2815" s="280"/>
      <c r="E2815" s="281"/>
      <c r="F2815" s="1147"/>
    </row>
    <row r="2816" spans="1:6">
      <c r="A2816" s="276">
        <v>2814</v>
      </c>
      <c r="B2816" s="280"/>
      <c r="C2816" s="281"/>
      <c r="D2816" s="280"/>
      <c r="E2816" s="281"/>
      <c r="F2816" s="1147"/>
    </row>
    <row r="2817" spans="1:6">
      <c r="A2817" s="276">
        <v>2815</v>
      </c>
      <c r="B2817" s="280"/>
      <c r="C2817" s="281"/>
      <c r="D2817" s="280"/>
      <c r="E2817" s="281"/>
      <c r="F2817" s="1147"/>
    </row>
    <row r="2818" spans="1:6">
      <c r="A2818" s="276">
        <v>2816</v>
      </c>
      <c r="B2818" s="280"/>
      <c r="C2818" s="281"/>
      <c r="D2818" s="280"/>
      <c r="E2818" s="281"/>
      <c r="F2818" s="1147"/>
    </row>
    <row r="2819" spans="1:6">
      <c r="A2819" s="276">
        <v>2817</v>
      </c>
      <c r="B2819" s="280"/>
      <c r="C2819" s="281"/>
      <c r="D2819" s="280"/>
      <c r="E2819" s="281"/>
      <c r="F2819" s="1147"/>
    </row>
    <row r="2820" spans="1:6">
      <c r="A2820" s="276">
        <v>2818</v>
      </c>
      <c r="B2820" s="280"/>
      <c r="C2820" s="281"/>
      <c r="D2820" s="280"/>
      <c r="E2820" s="281"/>
      <c r="F2820" s="1147"/>
    </row>
    <row r="2821" spans="1:6">
      <c r="A2821" s="276">
        <v>2819</v>
      </c>
      <c r="B2821" s="280"/>
      <c r="C2821" s="281"/>
      <c r="D2821" s="280"/>
      <c r="E2821" s="281"/>
      <c r="F2821" s="1147"/>
    </row>
    <row r="2822" spans="1:6">
      <c r="A2822" s="276">
        <v>2820</v>
      </c>
      <c r="B2822" s="280"/>
      <c r="C2822" s="281"/>
      <c r="D2822" s="280"/>
      <c r="E2822" s="281"/>
      <c r="F2822" s="1147"/>
    </row>
    <row r="2823" spans="1:6">
      <c r="A2823" s="276">
        <v>2821</v>
      </c>
      <c r="B2823" s="280"/>
      <c r="C2823" s="281"/>
      <c r="D2823" s="280"/>
      <c r="E2823" s="281"/>
      <c r="F2823" s="1147"/>
    </row>
    <row r="2824" spans="1:6">
      <c r="A2824" s="276">
        <v>2822</v>
      </c>
      <c r="B2824" s="280"/>
      <c r="C2824" s="281"/>
      <c r="D2824" s="280"/>
      <c r="E2824" s="281"/>
      <c r="F2824" s="1147"/>
    </row>
    <row r="2825" spans="1:6">
      <c r="A2825" s="276">
        <v>2823</v>
      </c>
      <c r="B2825" s="280"/>
      <c r="C2825" s="281"/>
      <c r="D2825" s="280"/>
      <c r="E2825" s="281"/>
      <c r="F2825" s="1147"/>
    </row>
    <row r="2826" spans="1:6">
      <c r="A2826" s="276">
        <v>2824</v>
      </c>
      <c r="B2826" s="280"/>
      <c r="C2826" s="281"/>
      <c r="D2826" s="280"/>
      <c r="E2826" s="281"/>
      <c r="F2826" s="1147"/>
    </row>
    <row r="2827" spans="1:6">
      <c r="A2827" s="276">
        <v>2825</v>
      </c>
      <c r="B2827" s="280"/>
      <c r="C2827" s="281"/>
      <c r="D2827" s="280"/>
      <c r="E2827" s="281"/>
      <c r="F2827" s="1147"/>
    </row>
    <row r="2828" spans="1:6">
      <c r="A2828" s="276">
        <v>2826</v>
      </c>
      <c r="B2828" s="280"/>
      <c r="C2828" s="281"/>
      <c r="D2828" s="280"/>
      <c r="E2828" s="281"/>
      <c r="F2828" s="1147"/>
    </row>
    <row r="2829" spans="1:6">
      <c r="A2829" s="276">
        <v>2827</v>
      </c>
      <c r="B2829" s="280"/>
      <c r="C2829" s="281"/>
      <c r="D2829" s="280"/>
      <c r="E2829" s="281"/>
      <c r="F2829" s="1147"/>
    </row>
    <row r="2830" spans="1:6">
      <c r="A2830" s="276">
        <v>2828</v>
      </c>
      <c r="B2830" s="280"/>
      <c r="C2830" s="281"/>
      <c r="D2830" s="280"/>
      <c r="E2830" s="281"/>
      <c r="F2830" s="1147"/>
    </row>
    <row r="2831" spans="1:6">
      <c r="A2831" s="276">
        <v>2829</v>
      </c>
      <c r="B2831" s="280"/>
      <c r="C2831" s="281"/>
      <c r="D2831" s="280"/>
      <c r="E2831" s="281"/>
      <c r="F2831" s="1147"/>
    </row>
    <row r="2832" spans="1:6">
      <c r="A2832" s="276">
        <v>2830</v>
      </c>
      <c r="B2832" s="280"/>
      <c r="C2832" s="281"/>
      <c r="D2832" s="280"/>
      <c r="E2832" s="281"/>
      <c r="F2832" s="1147"/>
    </row>
    <row r="2833" spans="1:6">
      <c r="A2833" s="276">
        <v>2831</v>
      </c>
      <c r="B2833" s="280"/>
      <c r="C2833" s="281"/>
      <c r="D2833" s="280"/>
      <c r="E2833" s="281"/>
      <c r="F2833" s="1147"/>
    </row>
    <row r="2834" spans="1:6">
      <c r="A2834" s="276">
        <v>2832</v>
      </c>
      <c r="B2834" s="280"/>
      <c r="C2834" s="281"/>
      <c r="D2834" s="280"/>
      <c r="E2834" s="281"/>
      <c r="F2834" s="1147"/>
    </row>
    <row r="2835" spans="1:6">
      <c r="A2835" s="276">
        <v>2833</v>
      </c>
      <c r="B2835" s="280"/>
      <c r="C2835" s="281"/>
      <c r="D2835" s="280"/>
      <c r="E2835" s="281"/>
      <c r="F2835" s="1147"/>
    </row>
    <row r="2836" spans="1:6">
      <c r="A2836" s="276">
        <v>2834</v>
      </c>
      <c r="B2836" s="280"/>
      <c r="C2836" s="281"/>
      <c r="D2836" s="280"/>
      <c r="E2836" s="281"/>
      <c r="F2836" s="1147"/>
    </row>
    <row r="2837" spans="1:6">
      <c r="A2837" s="276">
        <v>2835</v>
      </c>
      <c r="B2837" s="280"/>
      <c r="C2837" s="281"/>
      <c r="D2837" s="280"/>
      <c r="E2837" s="281"/>
      <c r="F2837" s="1147"/>
    </row>
    <row r="2838" spans="1:6">
      <c r="A2838" s="276">
        <v>2836</v>
      </c>
      <c r="B2838" s="280"/>
      <c r="C2838" s="281"/>
      <c r="D2838" s="280"/>
      <c r="E2838" s="281"/>
      <c r="F2838" s="1147"/>
    </row>
    <row r="2839" spans="1:6">
      <c r="A2839" s="276">
        <v>2837</v>
      </c>
      <c r="B2839" s="280"/>
      <c r="C2839" s="281"/>
      <c r="D2839" s="280"/>
      <c r="E2839" s="281"/>
      <c r="F2839" s="1147"/>
    </row>
    <row r="2840" spans="1:6">
      <c r="A2840" s="276">
        <v>2838</v>
      </c>
      <c r="B2840" s="280"/>
      <c r="C2840" s="281"/>
      <c r="D2840" s="280"/>
      <c r="E2840" s="281"/>
      <c r="F2840" s="1147"/>
    </row>
    <row r="2841" spans="1:6">
      <c r="A2841" s="276">
        <v>2839</v>
      </c>
      <c r="B2841" s="280"/>
      <c r="C2841" s="281"/>
      <c r="D2841" s="280"/>
      <c r="E2841" s="281"/>
      <c r="F2841" s="1147"/>
    </row>
    <row r="2842" spans="1:6">
      <c r="A2842" s="276">
        <v>2840</v>
      </c>
      <c r="B2842" s="280"/>
      <c r="C2842" s="281"/>
      <c r="D2842" s="280"/>
      <c r="E2842" s="281"/>
      <c r="F2842" s="1147"/>
    </row>
    <row r="2843" spans="1:6">
      <c r="A2843" s="276">
        <v>2841</v>
      </c>
      <c r="B2843" s="280"/>
      <c r="C2843" s="281"/>
      <c r="D2843" s="280"/>
      <c r="E2843" s="281"/>
      <c r="F2843" s="1147"/>
    </row>
    <row r="2844" spans="1:6">
      <c r="A2844" s="276">
        <v>2842</v>
      </c>
      <c r="B2844" s="280"/>
      <c r="C2844" s="281"/>
      <c r="D2844" s="280"/>
      <c r="E2844" s="281"/>
      <c r="F2844" s="1147"/>
    </row>
    <row r="2845" spans="1:6">
      <c r="A2845" s="276">
        <v>2843</v>
      </c>
      <c r="B2845" s="280"/>
      <c r="C2845" s="281"/>
      <c r="D2845" s="280"/>
      <c r="E2845" s="281"/>
      <c r="F2845" s="1147"/>
    </row>
    <row r="2846" spans="1:6">
      <c r="A2846" s="276">
        <v>2844</v>
      </c>
      <c r="B2846" s="280"/>
      <c r="C2846" s="281"/>
      <c r="D2846" s="280"/>
      <c r="E2846" s="281"/>
      <c r="F2846" s="1147"/>
    </row>
    <row r="2847" spans="1:6">
      <c r="A2847" s="276">
        <v>2845</v>
      </c>
      <c r="B2847" s="280"/>
      <c r="C2847" s="281"/>
      <c r="D2847" s="280"/>
      <c r="E2847" s="281"/>
      <c r="F2847" s="1147"/>
    </row>
    <row r="2848" spans="1:6">
      <c r="A2848" s="276">
        <v>2846</v>
      </c>
      <c r="B2848" s="280"/>
      <c r="C2848" s="281"/>
      <c r="D2848" s="280"/>
      <c r="E2848" s="281"/>
      <c r="F2848" s="1147"/>
    </row>
    <row r="2849" spans="1:6">
      <c r="A2849" s="276">
        <v>2847</v>
      </c>
      <c r="B2849" s="280"/>
      <c r="C2849" s="281"/>
      <c r="D2849" s="280"/>
      <c r="E2849" s="281"/>
      <c r="F2849" s="1147"/>
    </row>
    <row r="2850" spans="1:6">
      <c r="A2850" s="276">
        <v>2848</v>
      </c>
      <c r="B2850" s="280"/>
      <c r="C2850" s="281"/>
      <c r="D2850" s="280"/>
      <c r="E2850" s="281"/>
      <c r="F2850" s="1147"/>
    </row>
    <row r="2851" spans="1:6">
      <c r="A2851" s="276">
        <v>2849</v>
      </c>
      <c r="B2851" s="280"/>
      <c r="C2851" s="281"/>
      <c r="D2851" s="280"/>
      <c r="E2851" s="281"/>
      <c r="F2851" s="1147"/>
    </row>
    <row r="2852" spans="1:6">
      <c r="A2852" s="276">
        <v>2850</v>
      </c>
      <c r="B2852" s="280"/>
      <c r="C2852" s="281"/>
      <c r="D2852" s="280"/>
      <c r="E2852" s="281"/>
      <c r="F2852" s="1147"/>
    </row>
    <row r="2853" spans="1:6">
      <c r="A2853" s="276">
        <v>2851</v>
      </c>
      <c r="B2853" s="280"/>
      <c r="C2853" s="281"/>
      <c r="D2853" s="280"/>
      <c r="E2853" s="281"/>
      <c r="F2853" s="1147"/>
    </row>
    <row r="2854" spans="1:6">
      <c r="A2854" s="276">
        <v>2852</v>
      </c>
      <c r="B2854" s="280"/>
      <c r="C2854" s="281"/>
      <c r="D2854" s="280"/>
      <c r="E2854" s="281"/>
      <c r="F2854" s="1147"/>
    </row>
    <row r="2855" spans="1:6">
      <c r="A2855" s="276">
        <v>2853</v>
      </c>
      <c r="B2855" s="280"/>
      <c r="C2855" s="281"/>
      <c r="D2855" s="280"/>
      <c r="E2855" s="281"/>
      <c r="F2855" s="1147"/>
    </row>
    <row r="2856" spans="1:6">
      <c r="A2856" s="276">
        <v>2854</v>
      </c>
      <c r="B2856" s="280"/>
      <c r="C2856" s="281"/>
      <c r="D2856" s="280"/>
      <c r="E2856" s="281"/>
      <c r="F2856" s="1147"/>
    </row>
    <row r="2857" spans="1:6">
      <c r="A2857" s="276">
        <v>2855</v>
      </c>
      <c r="B2857" s="280"/>
      <c r="C2857" s="281"/>
      <c r="D2857" s="280"/>
      <c r="E2857" s="281"/>
      <c r="F2857" s="1147"/>
    </row>
    <row r="2858" spans="1:6">
      <c r="A2858" s="276">
        <v>2856</v>
      </c>
      <c r="B2858" s="280"/>
      <c r="C2858" s="281"/>
      <c r="D2858" s="280"/>
      <c r="E2858" s="281"/>
      <c r="F2858" s="1147"/>
    </row>
    <row r="2859" spans="1:6">
      <c r="A2859" s="276">
        <v>2857</v>
      </c>
      <c r="B2859" s="280"/>
      <c r="C2859" s="281"/>
      <c r="D2859" s="280"/>
      <c r="E2859" s="281"/>
      <c r="F2859" s="1147"/>
    </row>
    <row r="2860" spans="1:6">
      <c r="A2860" s="276">
        <v>2858</v>
      </c>
      <c r="B2860" s="280"/>
      <c r="C2860" s="281"/>
      <c r="D2860" s="280"/>
      <c r="E2860" s="281"/>
      <c r="F2860" s="1147"/>
    </row>
    <row r="2861" spans="1:6">
      <c r="A2861" s="276">
        <v>2859</v>
      </c>
      <c r="B2861" s="280"/>
      <c r="C2861" s="281"/>
      <c r="D2861" s="280"/>
      <c r="E2861" s="281"/>
      <c r="F2861" s="1147"/>
    </row>
    <row r="2862" spans="1:6">
      <c r="A2862" s="276">
        <v>2860</v>
      </c>
      <c r="B2862" s="280"/>
      <c r="C2862" s="281"/>
      <c r="D2862" s="280"/>
      <c r="E2862" s="281"/>
      <c r="F2862" s="1147"/>
    </row>
    <row r="2863" spans="1:6">
      <c r="A2863" s="276">
        <v>2861</v>
      </c>
      <c r="B2863" s="280"/>
      <c r="C2863" s="281"/>
      <c r="D2863" s="280"/>
      <c r="E2863" s="281"/>
      <c r="F2863" s="1147"/>
    </row>
    <row r="2864" spans="1:6">
      <c r="A2864" s="276">
        <v>2862</v>
      </c>
      <c r="B2864" s="280"/>
      <c r="C2864" s="281"/>
      <c r="D2864" s="280"/>
      <c r="E2864" s="281"/>
      <c r="F2864" s="1147"/>
    </row>
    <row r="2865" spans="1:6">
      <c r="A2865" s="276">
        <v>2863</v>
      </c>
      <c r="B2865" s="280"/>
      <c r="C2865" s="281"/>
      <c r="D2865" s="280"/>
      <c r="E2865" s="281"/>
      <c r="F2865" s="1147"/>
    </row>
    <row r="2866" spans="1:6">
      <c r="A2866" s="276">
        <v>2864</v>
      </c>
      <c r="B2866" s="280"/>
      <c r="C2866" s="281"/>
      <c r="D2866" s="280"/>
      <c r="E2866" s="281"/>
      <c r="F2866" s="1147"/>
    </row>
    <row r="2867" spans="1:6">
      <c r="A2867" s="276">
        <v>2865</v>
      </c>
      <c r="B2867" s="280"/>
      <c r="C2867" s="281"/>
      <c r="D2867" s="280"/>
      <c r="E2867" s="281"/>
      <c r="F2867" s="1147"/>
    </row>
    <row r="2868" spans="1:6">
      <c r="A2868" s="276">
        <v>2866</v>
      </c>
      <c r="B2868" s="280"/>
      <c r="C2868" s="281"/>
      <c r="D2868" s="280"/>
      <c r="E2868" s="281"/>
      <c r="F2868" s="1147"/>
    </row>
    <row r="2869" spans="1:6">
      <c r="A2869" s="276">
        <v>2867</v>
      </c>
      <c r="B2869" s="280"/>
      <c r="C2869" s="281"/>
      <c r="D2869" s="280"/>
      <c r="E2869" s="281"/>
      <c r="F2869" s="1147"/>
    </row>
    <row r="2870" spans="1:6">
      <c r="A2870" s="276">
        <v>2868</v>
      </c>
      <c r="B2870" s="280"/>
      <c r="C2870" s="281"/>
      <c r="D2870" s="280"/>
      <c r="E2870" s="281"/>
      <c r="F2870" s="1147"/>
    </row>
    <row r="2871" spans="1:6">
      <c r="A2871" s="276">
        <v>2869</v>
      </c>
      <c r="B2871" s="280"/>
      <c r="C2871" s="281"/>
      <c r="D2871" s="280"/>
      <c r="E2871" s="281"/>
      <c r="F2871" s="1147"/>
    </row>
    <row r="2872" spans="1:6">
      <c r="A2872" s="276">
        <v>2870</v>
      </c>
      <c r="B2872" s="280"/>
      <c r="C2872" s="281"/>
      <c r="D2872" s="280"/>
      <c r="E2872" s="281"/>
      <c r="F2872" s="1147"/>
    </row>
    <row r="2873" spans="1:6">
      <c r="A2873" s="276">
        <v>2871</v>
      </c>
      <c r="B2873" s="280"/>
      <c r="C2873" s="281"/>
      <c r="D2873" s="280"/>
      <c r="E2873" s="281"/>
      <c r="F2873" s="1147"/>
    </row>
    <row r="2874" spans="1:6">
      <c r="A2874" s="276">
        <v>2872</v>
      </c>
      <c r="B2874" s="280"/>
      <c r="C2874" s="281"/>
      <c r="D2874" s="280"/>
      <c r="E2874" s="281"/>
      <c r="F2874" s="1147"/>
    </row>
    <row r="2875" spans="1:6">
      <c r="A2875" s="276">
        <v>2873</v>
      </c>
      <c r="B2875" s="280"/>
      <c r="C2875" s="281"/>
      <c r="D2875" s="280"/>
      <c r="E2875" s="281"/>
      <c r="F2875" s="1147"/>
    </row>
    <row r="2876" spans="1:6">
      <c r="A2876" s="276">
        <v>2874</v>
      </c>
      <c r="B2876" s="280"/>
      <c r="C2876" s="281"/>
      <c r="D2876" s="280"/>
      <c r="E2876" s="281"/>
      <c r="F2876" s="1147"/>
    </row>
    <row r="2877" spans="1:6">
      <c r="A2877" s="276">
        <v>2875</v>
      </c>
      <c r="B2877" s="280"/>
      <c r="C2877" s="281"/>
      <c r="D2877" s="280"/>
      <c r="E2877" s="281"/>
      <c r="F2877" s="1147"/>
    </row>
    <row r="2878" spans="1:6">
      <c r="A2878" s="276">
        <v>2876</v>
      </c>
      <c r="B2878" s="280"/>
      <c r="C2878" s="281"/>
      <c r="D2878" s="280"/>
      <c r="E2878" s="281"/>
      <c r="F2878" s="1147"/>
    </row>
    <row r="2879" spans="1:6">
      <c r="A2879" s="276">
        <v>2877</v>
      </c>
      <c r="B2879" s="280"/>
      <c r="C2879" s="281"/>
      <c r="D2879" s="280"/>
      <c r="E2879" s="281"/>
      <c r="F2879" s="1147"/>
    </row>
    <row r="2880" spans="1:6">
      <c r="A2880" s="276">
        <v>2878</v>
      </c>
      <c r="B2880" s="280"/>
      <c r="C2880" s="281"/>
      <c r="D2880" s="280"/>
      <c r="E2880" s="281"/>
      <c r="F2880" s="1147"/>
    </row>
    <row r="2881" spans="1:6">
      <c r="A2881" s="276">
        <v>2879</v>
      </c>
      <c r="B2881" s="280"/>
      <c r="C2881" s="281"/>
      <c r="D2881" s="280"/>
      <c r="E2881" s="281"/>
      <c r="F2881" s="1147"/>
    </row>
    <row r="2882" spans="1:6">
      <c r="A2882" s="276">
        <v>2880</v>
      </c>
      <c r="B2882" s="280"/>
      <c r="C2882" s="281"/>
      <c r="D2882" s="280"/>
      <c r="E2882" s="281"/>
      <c r="F2882" s="1147"/>
    </row>
    <row r="2883" spans="1:6">
      <c r="A2883" s="276">
        <v>2881</v>
      </c>
      <c r="B2883" s="280"/>
      <c r="C2883" s="281"/>
      <c r="D2883" s="280"/>
      <c r="E2883" s="281"/>
      <c r="F2883" s="1147"/>
    </row>
    <row r="2884" spans="1:6">
      <c r="A2884" s="276">
        <v>2882</v>
      </c>
      <c r="B2884" s="280"/>
      <c r="C2884" s="281"/>
      <c r="D2884" s="280"/>
      <c r="E2884" s="281"/>
      <c r="F2884" s="1147"/>
    </row>
    <row r="2885" spans="1:6">
      <c r="A2885" s="276">
        <v>2883</v>
      </c>
      <c r="B2885" s="280"/>
      <c r="C2885" s="281"/>
      <c r="D2885" s="280"/>
      <c r="E2885" s="281"/>
      <c r="F2885" s="1147"/>
    </row>
    <row r="2886" spans="1:6">
      <c r="A2886" s="276">
        <v>2884</v>
      </c>
      <c r="B2886" s="280"/>
      <c r="C2886" s="281"/>
      <c r="D2886" s="280"/>
      <c r="E2886" s="281"/>
      <c r="F2886" s="1147"/>
    </row>
    <row r="2887" spans="1:6">
      <c r="A2887" s="276">
        <v>2885</v>
      </c>
      <c r="B2887" s="280"/>
      <c r="C2887" s="281"/>
      <c r="D2887" s="280"/>
      <c r="E2887" s="281"/>
      <c r="F2887" s="1147"/>
    </row>
    <row r="2888" spans="1:6">
      <c r="A2888" s="276">
        <v>2886</v>
      </c>
      <c r="B2888" s="280"/>
      <c r="C2888" s="281"/>
      <c r="D2888" s="280"/>
      <c r="E2888" s="281"/>
      <c r="F2888" s="1147"/>
    </row>
    <row r="2889" spans="1:6">
      <c r="A2889" s="276">
        <v>2887</v>
      </c>
      <c r="B2889" s="280"/>
      <c r="C2889" s="281"/>
      <c r="D2889" s="280"/>
      <c r="E2889" s="281"/>
      <c r="F2889" s="1147"/>
    </row>
    <row r="2890" spans="1:6">
      <c r="A2890" s="276">
        <v>2888</v>
      </c>
      <c r="B2890" s="280"/>
      <c r="C2890" s="281"/>
      <c r="D2890" s="280"/>
      <c r="E2890" s="281"/>
      <c r="F2890" s="1147"/>
    </row>
    <row r="2891" spans="1:6">
      <c r="A2891" s="276">
        <v>2889</v>
      </c>
      <c r="B2891" s="280"/>
      <c r="C2891" s="281"/>
      <c r="D2891" s="280"/>
      <c r="E2891" s="281"/>
      <c r="F2891" s="1147"/>
    </row>
    <row r="2892" spans="1:6">
      <c r="A2892" s="276">
        <v>2890</v>
      </c>
      <c r="B2892" s="280"/>
      <c r="C2892" s="281"/>
      <c r="D2892" s="280"/>
      <c r="E2892" s="281"/>
      <c r="F2892" s="1147"/>
    </row>
    <row r="2893" spans="1:6">
      <c r="A2893" s="276">
        <v>2891</v>
      </c>
      <c r="B2893" s="280"/>
      <c r="C2893" s="281"/>
      <c r="D2893" s="280"/>
      <c r="E2893" s="281"/>
      <c r="F2893" s="1147"/>
    </row>
    <row r="2894" spans="1:6">
      <c r="A2894" s="276">
        <v>2892</v>
      </c>
      <c r="B2894" s="280"/>
      <c r="C2894" s="281"/>
      <c r="D2894" s="280"/>
      <c r="E2894" s="281"/>
      <c r="F2894" s="1147"/>
    </row>
    <row r="2895" spans="1:6">
      <c r="A2895" s="276">
        <v>2893</v>
      </c>
      <c r="B2895" s="280"/>
      <c r="C2895" s="281"/>
      <c r="D2895" s="280"/>
      <c r="E2895" s="281"/>
      <c r="F2895" s="1147"/>
    </row>
    <row r="2896" spans="1:6">
      <c r="A2896" s="276">
        <v>2894</v>
      </c>
      <c r="B2896" s="280"/>
      <c r="C2896" s="281"/>
      <c r="D2896" s="280"/>
      <c r="E2896" s="281"/>
      <c r="F2896" s="1147"/>
    </row>
    <row r="2897" spans="1:6">
      <c r="A2897" s="276">
        <v>2895</v>
      </c>
      <c r="B2897" s="280"/>
      <c r="C2897" s="281"/>
      <c r="D2897" s="280"/>
      <c r="E2897" s="281"/>
      <c r="F2897" s="1147"/>
    </row>
    <row r="2898" spans="1:6">
      <c r="A2898" s="276">
        <v>2896</v>
      </c>
      <c r="B2898" s="280"/>
      <c r="C2898" s="281"/>
      <c r="D2898" s="280"/>
      <c r="E2898" s="281"/>
      <c r="F2898" s="1147"/>
    </row>
    <row r="2899" spans="1:6">
      <c r="A2899" s="276">
        <v>2897</v>
      </c>
      <c r="B2899" s="280"/>
      <c r="C2899" s="281"/>
      <c r="D2899" s="280"/>
      <c r="E2899" s="281"/>
      <c r="F2899" s="1147"/>
    </row>
    <row r="2900" spans="1:6">
      <c r="A2900" s="276">
        <v>2898</v>
      </c>
      <c r="B2900" s="280"/>
      <c r="C2900" s="281"/>
      <c r="D2900" s="280"/>
      <c r="E2900" s="281"/>
      <c r="F2900" s="1147"/>
    </row>
    <row r="2901" spans="1:6">
      <c r="A2901" s="276">
        <v>2899</v>
      </c>
      <c r="B2901" s="280"/>
      <c r="C2901" s="281"/>
      <c r="D2901" s="280"/>
      <c r="E2901" s="281"/>
      <c r="F2901" s="1147"/>
    </row>
    <row r="2902" spans="1:6">
      <c r="A2902" s="276">
        <v>2900</v>
      </c>
      <c r="B2902" s="280"/>
      <c r="C2902" s="281"/>
      <c r="D2902" s="280"/>
      <c r="E2902" s="281"/>
      <c r="F2902" s="1147"/>
    </row>
    <row r="2903" spans="1:6">
      <c r="A2903" s="276">
        <v>2901</v>
      </c>
      <c r="B2903" s="280"/>
      <c r="C2903" s="281"/>
      <c r="D2903" s="280"/>
      <c r="E2903" s="281"/>
      <c r="F2903" s="1147"/>
    </row>
    <row r="2904" spans="1:6">
      <c r="A2904" s="276">
        <v>2902</v>
      </c>
      <c r="B2904" s="280"/>
      <c r="C2904" s="281"/>
      <c r="D2904" s="280"/>
      <c r="E2904" s="281"/>
      <c r="F2904" s="1147"/>
    </row>
    <row r="2905" spans="1:6">
      <c r="A2905" s="276">
        <v>2903</v>
      </c>
      <c r="B2905" s="280"/>
      <c r="C2905" s="281"/>
      <c r="D2905" s="280"/>
      <c r="E2905" s="281"/>
      <c r="F2905" s="1147"/>
    </row>
    <row r="2906" spans="1:6">
      <c r="A2906" s="276">
        <v>2904</v>
      </c>
      <c r="B2906" s="280"/>
      <c r="C2906" s="281"/>
      <c r="D2906" s="280"/>
      <c r="E2906" s="281"/>
      <c r="F2906" s="1147"/>
    </row>
    <row r="2907" spans="1:6">
      <c r="A2907" s="276">
        <v>2905</v>
      </c>
      <c r="B2907" s="280"/>
      <c r="C2907" s="281"/>
      <c r="D2907" s="280"/>
      <c r="E2907" s="281"/>
      <c r="F2907" s="1147"/>
    </row>
    <row r="2908" spans="1:6">
      <c r="A2908" s="276">
        <v>2906</v>
      </c>
      <c r="B2908" s="280"/>
      <c r="C2908" s="281"/>
      <c r="D2908" s="280"/>
      <c r="E2908" s="281"/>
      <c r="F2908" s="1147"/>
    </row>
    <row r="2909" spans="1:6">
      <c r="A2909" s="276">
        <v>2907</v>
      </c>
      <c r="B2909" s="280"/>
      <c r="C2909" s="281"/>
      <c r="D2909" s="280"/>
      <c r="E2909" s="281"/>
      <c r="F2909" s="1147"/>
    </row>
    <row r="2910" spans="1:6">
      <c r="A2910" s="276">
        <v>2908</v>
      </c>
      <c r="B2910" s="280"/>
      <c r="C2910" s="281"/>
      <c r="D2910" s="280"/>
      <c r="E2910" s="281"/>
      <c r="F2910" s="1147"/>
    </row>
    <row r="2911" spans="1:6">
      <c r="A2911" s="276">
        <v>2909</v>
      </c>
      <c r="B2911" s="280"/>
      <c r="C2911" s="281"/>
      <c r="D2911" s="280"/>
      <c r="E2911" s="281"/>
      <c r="F2911" s="1147"/>
    </row>
    <row r="2912" spans="1:6">
      <c r="A2912" s="276">
        <v>2910</v>
      </c>
      <c r="B2912" s="280"/>
      <c r="C2912" s="281"/>
      <c r="D2912" s="280"/>
      <c r="E2912" s="281"/>
      <c r="F2912" s="1147"/>
    </row>
    <row r="2913" spans="1:6">
      <c r="A2913" s="276">
        <v>2911</v>
      </c>
      <c r="B2913" s="280"/>
      <c r="C2913" s="281"/>
      <c r="D2913" s="280"/>
      <c r="E2913" s="281"/>
      <c r="F2913" s="1147"/>
    </row>
    <row r="2914" spans="1:6">
      <c r="A2914" s="276">
        <v>2912</v>
      </c>
      <c r="B2914" s="280"/>
      <c r="C2914" s="281"/>
      <c r="D2914" s="280"/>
      <c r="E2914" s="281"/>
      <c r="F2914" s="1147"/>
    </row>
    <row r="2915" spans="1:6">
      <c r="A2915" s="276">
        <v>2913</v>
      </c>
      <c r="B2915" s="280"/>
      <c r="C2915" s="281"/>
      <c r="D2915" s="280"/>
      <c r="E2915" s="281"/>
      <c r="F2915" s="1147"/>
    </row>
    <row r="2916" spans="1:6">
      <c r="A2916" s="276">
        <v>2914</v>
      </c>
      <c r="B2916" s="280"/>
      <c r="C2916" s="281"/>
      <c r="D2916" s="280"/>
      <c r="E2916" s="281"/>
      <c r="F2916" s="1147"/>
    </row>
    <row r="2917" spans="1:6">
      <c r="A2917" s="276">
        <v>2915</v>
      </c>
      <c r="B2917" s="280"/>
      <c r="C2917" s="281"/>
      <c r="D2917" s="280"/>
      <c r="E2917" s="281"/>
      <c r="F2917" s="1147"/>
    </row>
    <row r="2918" spans="1:6">
      <c r="A2918" s="276">
        <v>2916</v>
      </c>
      <c r="B2918" s="280"/>
      <c r="C2918" s="281"/>
      <c r="D2918" s="280"/>
      <c r="E2918" s="281"/>
      <c r="F2918" s="1147"/>
    </row>
    <row r="2919" spans="1:6">
      <c r="A2919" s="276">
        <v>2917</v>
      </c>
      <c r="B2919" s="280"/>
      <c r="C2919" s="281"/>
      <c r="D2919" s="280"/>
      <c r="E2919" s="281"/>
      <c r="F2919" s="1147"/>
    </row>
    <row r="2920" spans="1:6">
      <c r="A2920" s="276">
        <v>2918</v>
      </c>
      <c r="B2920" s="280"/>
      <c r="C2920" s="281"/>
      <c r="D2920" s="280"/>
      <c r="E2920" s="281"/>
      <c r="F2920" s="1147"/>
    </row>
    <row r="2921" spans="1:6">
      <c r="A2921" s="276">
        <v>2919</v>
      </c>
      <c r="B2921" s="280"/>
      <c r="C2921" s="281"/>
      <c r="D2921" s="280"/>
      <c r="E2921" s="281"/>
      <c r="F2921" s="1147"/>
    </row>
    <row r="2922" spans="1:6">
      <c r="A2922" s="276">
        <v>2920</v>
      </c>
      <c r="B2922" s="280"/>
      <c r="C2922" s="281"/>
      <c r="D2922" s="280"/>
      <c r="E2922" s="281"/>
      <c r="F2922" s="1147"/>
    </row>
    <row r="2923" spans="1:6">
      <c r="A2923" s="276">
        <v>2921</v>
      </c>
      <c r="B2923" s="280"/>
      <c r="C2923" s="281"/>
      <c r="D2923" s="280"/>
      <c r="E2923" s="281"/>
      <c r="F2923" s="1147"/>
    </row>
    <row r="2924" spans="1:6">
      <c r="A2924" s="276">
        <v>2922</v>
      </c>
      <c r="B2924" s="280"/>
      <c r="C2924" s="281"/>
      <c r="D2924" s="280"/>
      <c r="E2924" s="281"/>
      <c r="F2924" s="1147"/>
    </row>
    <row r="2925" spans="1:6">
      <c r="A2925" s="276">
        <v>2923</v>
      </c>
      <c r="B2925" s="280"/>
      <c r="C2925" s="281"/>
      <c r="D2925" s="280"/>
      <c r="E2925" s="281"/>
      <c r="F2925" s="1147"/>
    </row>
    <row r="2926" spans="1:6">
      <c r="A2926" s="276">
        <v>2924</v>
      </c>
      <c r="B2926" s="280"/>
      <c r="C2926" s="281"/>
      <c r="D2926" s="280"/>
      <c r="E2926" s="281"/>
      <c r="F2926" s="1147"/>
    </row>
    <row r="2927" spans="1:6">
      <c r="A2927" s="276">
        <v>2925</v>
      </c>
      <c r="B2927" s="280"/>
      <c r="C2927" s="281"/>
      <c r="D2927" s="280"/>
      <c r="E2927" s="281"/>
      <c r="F2927" s="1147"/>
    </row>
    <row r="2928" spans="1:6">
      <c r="A2928" s="276">
        <v>2926</v>
      </c>
      <c r="B2928" s="280"/>
      <c r="C2928" s="281"/>
      <c r="D2928" s="280"/>
      <c r="E2928" s="281"/>
      <c r="F2928" s="1147"/>
    </row>
    <row r="2929" spans="1:6">
      <c r="A2929" s="276">
        <v>2927</v>
      </c>
      <c r="B2929" s="280"/>
      <c r="C2929" s="281"/>
      <c r="D2929" s="280"/>
      <c r="E2929" s="281"/>
      <c r="F2929" s="1147"/>
    </row>
    <row r="2930" spans="1:6">
      <c r="A2930" s="276">
        <v>2928</v>
      </c>
      <c r="B2930" s="280"/>
      <c r="C2930" s="281"/>
      <c r="D2930" s="280"/>
      <c r="E2930" s="281"/>
      <c r="F2930" s="1147"/>
    </row>
    <row r="2931" spans="1:6">
      <c r="A2931" s="276">
        <v>2929</v>
      </c>
      <c r="B2931" s="280"/>
      <c r="C2931" s="281"/>
      <c r="D2931" s="280"/>
      <c r="E2931" s="281"/>
      <c r="F2931" s="1147"/>
    </row>
    <row r="2932" spans="1:6">
      <c r="A2932" s="276">
        <v>2930</v>
      </c>
      <c r="B2932" s="280"/>
      <c r="C2932" s="281"/>
      <c r="D2932" s="280"/>
      <c r="E2932" s="281"/>
      <c r="F2932" s="1147"/>
    </row>
    <row r="2933" spans="1:6">
      <c r="A2933" s="276">
        <v>2931</v>
      </c>
      <c r="B2933" s="280"/>
      <c r="C2933" s="281"/>
      <c r="D2933" s="280"/>
      <c r="E2933" s="281"/>
      <c r="F2933" s="1147"/>
    </row>
    <row r="2934" spans="1:6">
      <c r="A2934" s="276">
        <v>2932</v>
      </c>
      <c r="B2934" s="280"/>
      <c r="C2934" s="281"/>
      <c r="D2934" s="280"/>
      <c r="E2934" s="281"/>
      <c r="F2934" s="1147"/>
    </row>
    <row r="2935" spans="1:6">
      <c r="A2935" s="276">
        <v>2933</v>
      </c>
      <c r="B2935" s="280"/>
      <c r="C2935" s="281"/>
      <c r="D2935" s="280"/>
      <c r="E2935" s="281"/>
      <c r="F2935" s="1147"/>
    </row>
    <row r="2936" spans="1:6">
      <c r="A2936" s="276">
        <v>2934</v>
      </c>
      <c r="B2936" s="280"/>
      <c r="C2936" s="281"/>
      <c r="D2936" s="280"/>
      <c r="E2936" s="281"/>
      <c r="F2936" s="1147"/>
    </row>
    <row r="2937" spans="1:6">
      <c r="A2937" s="276">
        <v>2935</v>
      </c>
      <c r="B2937" s="280"/>
      <c r="C2937" s="281"/>
      <c r="D2937" s="280"/>
      <c r="E2937" s="281"/>
      <c r="F2937" s="1147"/>
    </row>
    <row r="2938" spans="1:6">
      <c r="A2938" s="276">
        <v>2936</v>
      </c>
      <c r="B2938" s="280"/>
      <c r="C2938" s="281"/>
      <c r="D2938" s="280"/>
      <c r="E2938" s="281"/>
      <c r="F2938" s="1147"/>
    </row>
    <row r="2939" spans="1:6">
      <c r="A2939" s="276">
        <v>2937</v>
      </c>
      <c r="B2939" s="280"/>
      <c r="C2939" s="281"/>
      <c r="D2939" s="280"/>
      <c r="E2939" s="281"/>
      <c r="F2939" s="1147"/>
    </row>
    <row r="2940" spans="1:6">
      <c r="A2940" s="276">
        <v>2938</v>
      </c>
      <c r="B2940" s="280"/>
      <c r="C2940" s="281"/>
      <c r="D2940" s="280"/>
      <c r="E2940" s="281"/>
      <c r="F2940" s="1147"/>
    </row>
    <row r="2941" spans="1:6">
      <c r="A2941" s="276">
        <v>2939</v>
      </c>
      <c r="B2941" s="280"/>
      <c r="C2941" s="281"/>
      <c r="D2941" s="280"/>
      <c r="E2941" s="281"/>
      <c r="F2941" s="1147"/>
    </row>
    <row r="2942" spans="1:6">
      <c r="A2942" s="276">
        <v>2940</v>
      </c>
      <c r="B2942" s="280"/>
      <c r="C2942" s="281"/>
      <c r="D2942" s="280"/>
      <c r="E2942" s="281"/>
      <c r="F2942" s="1147"/>
    </row>
    <row r="2943" spans="1:6">
      <c r="A2943" s="276">
        <v>2941</v>
      </c>
      <c r="B2943" s="280"/>
      <c r="C2943" s="281"/>
      <c r="D2943" s="280"/>
      <c r="E2943" s="281"/>
      <c r="F2943" s="1147"/>
    </row>
    <row r="2944" spans="1:6">
      <c r="A2944" s="276">
        <v>2942</v>
      </c>
      <c r="B2944" s="280"/>
      <c r="C2944" s="281"/>
      <c r="D2944" s="280"/>
      <c r="E2944" s="281"/>
      <c r="F2944" s="1147"/>
    </row>
    <row r="2945" spans="1:6">
      <c r="A2945" s="276">
        <v>2943</v>
      </c>
      <c r="B2945" s="280"/>
      <c r="C2945" s="281"/>
      <c r="D2945" s="280"/>
      <c r="E2945" s="281"/>
      <c r="F2945" s="1147"/>
    </row>
    <row r="2946" spans="1:6">
      <c r="A2946" s="276">
        <v>2944</v>
      </c>
      <c r="B2946" s="280"/>
      <c r="C2946" s="281"/>
      <c r="D2946" s="280"/>
      <c r="E2946" s="281"/>
      <c r="F2946" s="1147"/>
    </row>
    <row r="2947" spans="1:6">
      <c r="A2947" s="276">
        <v>2945</v>
      </c>
      <c r="B2947" s="280"/>
      <c r="C2947" s="281"/>
      <c r="D2947" s="280"/>
      <c r="E2947" s="281"/>
      <c r="F2947" s="1147"/>
    </row>
    <row r="2948" spans="1:6">
      <c r="A2948" s="276">
        <v>2946</v>
      </c>
      <c r="B2948" s="280"/>
      <c r="C2948" s="281"/>
      <c r="D2948" s="280"/>
      <c r="E2948" s="281"/>
      <c r="F2948" s="1147"/>
    </row>
    <row r="2949" spans="1:6">
      <c r="A2949" s="276">
        <v>2947</v>
      </c>
      <c r="B2949" s="280"/>
      <c r="C2949" s="281"/>
      <c r="D2949" s="280"/>
      <c r="E2949" s="281"/>
      <c r="F2949" s="1147"/>
    </row>
    <row r="2950" spans="1:6">
      <c r="A2950" s="276">
        <v>2948</v>
      </c>
      <c r="B2950" s="280"/>
      <c r="C2950" s="281"/>
      <c r="D2950" s="280"/>
      <c r="E2950" s="281"/>
      <c r="F2950" s="1147"/>
    </row>
    <row r="2951" spans="1:6">
      <c r="A2951" s="276">
        <v>2949</v>
      </c>
      <c r="B2951" s="280"/>
      <c r="C2951" s="281"/>
      <c r="D2951" s="280"/>
      <c r="E2951" s="281"/>
      <c r="F2951" s="1147"/>
    </row>
    <row r="2952" spans="1:6">
      <c r="A2952" s="276">
        <v>2950</v>
      </c>
      <c r="B2952" s="280"/>
      <c r="C2952" s="281"/>
      <c r="D2952" s="280"/>
      <c r="E2952" s="281"/>
      <c r="F2952" s="1147"/>
    </row>
    <row r="2953" spans="1:6">
      <c r="A2953" s="276">
        <v>2951</v>
      </c>
      <c r="B2953" s="280"/>
      <c r="C2953" s="281"/>
      <c r="D2953" s="280"/>
      <c r="E2953" s="281"/>
      <c r="F2953" s="1147"/>
    </row>
    <row r="2954" spans="1:6">
      <c r="A2954" s="276">
        <v>2952</v>
      </c>
      <c r="B2954" s="280"/>
      <c r="C2954" s="281"/>
      <c r="D2954" s="280"/>
      <c r="E2954" s="281"/>
      <c r="F2954" s="1147"/>
    </row>
    <row r="2955" spans="1:6">
      <c r="A2955" s="276">
        <v>2953</v>
      </c>
      <c r="B2955" s="280"/>
      <c r="C2955" s="281"/>
      <c r="D2955" s="280"/>
      <c r="E2955" s="281"/>
      <c r="F2955" s="1147"/>
    </row>
    <row r="2956" spans="1:6">
      <c r="A2956" s="276">
        <v>2954</v>
      </c>
      <c r="B2956" s="280"/>
      <c r="C2956" s="281"/>
      <c r="D2956" s="280"/>
      <c r="E2956" s="281"/>
      <c r="F2956" s="1147"/>
    </row>
    <row r="2957" spans="1:6">
      <c r="A2957" s="276">
        <v>2955</v>
      </c>
      <c r="B2957" s="280"/>
      <c r="C2957" s="281"/>
      <c r="D2957" s="280"/>
      <c r="E2957" s="281"/>
      <c r="F2957" s="1147"/>
    </row>
    <row r="2958" spans="1:6">
      <c r="A2958" s="276">
        <v>2956</v>
      </c>
      <c r="B2958" s="280"/>
      <c r="C2958" s="281"/>
      <c r="D2958" s="280"/>
      <c r="E2958" s="281"/>
      <c r="F2958" s="1147"/>
    </row>
    <row r="2959" spans="1:6">
      <c r="A2959" s="276">
        <v>2957</v>
      </c>
      <c r="B2959" s="280"/>
      <c r="C2959" s="281"/>
      <c r="D2959" s="280"/>
      <c r="E2959" s="281"/>
      <c r="F2959" s="1147"/>
    </row>
    <row r="2960" spans="1:6">
      <c r="A2960" s="276">
        <v>2958</v>
      </c>
      <c r="B2960" s="280"/>
      <c r="C2960" s="281"/>
      <c r="D2960" s="280"/>
      <c r="E2960" s="281"/>
      <c r="F2960" s="1147"/>
    </row>
    <row r="2961" spans="1:6">
      <c r="A2961" s="276">
        <v>2959</v>
      </c>
      <c r="B2961" s="280"/>
      <c r="C2961" s="281"/>
      <c r="D2961" s="280"/>
      <c r="E2961" s="281"/>
      <c r="F2961" s="1147"/>
    </row>
    <row r="2962" spans="1:6">
      <c r="A2962" s="276">
        <v>2960</v>
      </c>
      <c r="B2962" s="280"/>
      <c r="C2962" s="281"/>
      <c r="D2962" s="280"/>
      <c r="E2962" s="281"/>
      <c r="F2962" s="1147"/>
    </row>
    <row r="2963" spans="1:6">
      <c r="A2963" s="276">
        <v>2961</v>
      </c>
      <c r="B2963" s="280"/>
      <c r="C2963" s="281"/>
      <c r="D2963" s="280"/>
      <c r="E2963" s="281"/>
      <c r="F2963" s="1147"/>
    </row>
    <row r="2964" spans="1:6">
      <c r="A2964" s="276">
        <v>2962</v>
      </c>
      <c r="B2964" s="280"/>
      <c r="C2964" s="281"/>
      <c r="D2964" s="280"/>
      <c r="E2964" s="281"/>
      <c r="F2964" s="1147"/>
    </row>
    <row r="2965" spans="1:6">
      <c r="A2965" s="276">
        <v>2963</v>
      </c>
      <c r="B2965" s="280"/>
      <c r="C2965" s="281"/>
      <c r="D2965" s="280"/>
      <c r="E2965" s="281"/>
      <c r="F2965" s="1147"/>
    </row>
    <row r="2966" spans="1:6">
      <c r="A2966" s="276">
        <v>2964</v>
      </c>
      <c r="B2966" s="280"/>
      <c r="C2966" s="281"/>
      <c r="D2966" s="280"/>
      <c r="E2966" s="281"/>
      <c r="F2966" s="1147"/>
    </row>
    <row r="2967" spans="1:6">
      <c r="A2967" s="276">
        <v>2965</v>
      </c>
      <c r="B2967" s="280"/>
      <c r="C2967" s="281"/>
      <c r="D2967" s="280"/>
      <c r="E2967" s="281"/>
      <c r="F2967" s="1147"/>
    </row>
    <row r="2968" spans="1:6">
      <c r="A2968" s="276">
        <v>2966</v>
      </c>
      <c r="B2968" s="280"/>
      <c r="C2968" s="281"/>
      <c r="D2968" s="280"/>
      <c r="E2968" s="281"/>
      <c r="F2968" s="1147"/>
    </row>
    <row r="2969" spans="1:6">
      <c r="A2969" s="276">
        <v>2967</v>
      </c>
      <c r="B2969" s="280"/>
      <c r="C2969" s="281"/>
      <c r="D2969" s="280"/>
      <c r="E2969" s="281"/>
      <c r="F2969" s="1147"/>
    </row>
    <row r="2970" spans="1:6">
      <c r="A2970" s="276">
        <v>2968</v>
      </c>
      <c r="B2970" s="280"/>
      <c r="C2970" s="281"/>
      <c r="D2970" s="280"/>
      <c r="E2970" s="281"/>
      <c r="F2970" s="1147"/>
    </row>
    <row r="2971" spans="1:6">
      <c r="A2971" s="276">
        <v>2969</v>
      </c>
      <c r="B2971" s="280"/>
      <c r="C2971" s="281"/>
      <c r="D2971" s="280"/>
      <c r="E2971" s="281"/>
      <c r="F2971" s="1147"/>
    </row>
    <row r="2972" spans="1:6">
      <c r="A2972" s="276">
        <v>2970</v>
      </c>
      <c r="B2972" s="280"/>
      <c r="C2972" s="281"/>
      <c r="D2972" s="280"/>
      <c r="E2972" s="281"/>
      <c r="F2972" s="1147"/>
    </row>
    <row r="2973" spans="1:6">
      <c r="A2973" s="276">
        <v>2971</v>
      </c>
      <c r="B2973" s="280"/>
      <c r="C2973" s="281"/>
      <c r="D2973" s="280"/>
      <c r="E2973" s="281"/>
      <c r="F2973" s="1147"/>
    </row>
    <row r="2974" spans="1:6">
      <c r="A2974" s="276">
        <v>2972</v>
      </c>
      <c r="B2974" s="280"/>
      <c r="C2974" s="281"/>
      <c r="D2974" s="280"/>
      <c r="E2974" s="281"/>
      <c r="F2974" s="1147"/>
    </row>
    <row r="2975" spans="1:6">
      <c r="A2975" s="276">
        <v>2973</v>
      </c>
      <c r="B2975" s="280"/>
      <c r="C2975" s="281"/>
      <c r="D2975" s="280"/>
      <c r="E2975" s="281"/>
      <c r="F2975" s="1147"/>
    </row>
    <row r="2976" spans="1:6">
      <c r="A2976" s="276">
        <v>2974</v>
      </c>
      <c r="B2976" s="280"/>
      <c r="C2976" s="281"/>
      <c r="D2976" s="280"/>
      <c r="E2976" s="281"/>
      <c r="F2976" s="1147"/>
    </row>
    <row r="2977" spans="1:6">
      <c r="A2977" s="276">
        <v>2975</v>
      </c>
      <c r="B2977" s="280"/>
      <c r="C2977" s="281"/>
      <c r="D2977" s="280"/>
      <c r="E2977" s="281"/>
      <c r="F2977" s="1147"/>
    </row>
    <row r="2978" spans="1:6">
      <c r="A2978" s="276">
        <v>2976</v>
      </c>
      <c r="B2978" s="280"/>
      <c r="C2978" s="281"/>
      <c r="D2978" s="280"/>
      <c r="E2978" s="281"/>
      <c r="F2978" s="1147"/>
    </row>
    <row r="2979" spans="1:6">
      <c r="A2979" s="276">
        <v>2977</v>
      </c>
      <c r="B2979" s="280"/>
      <c r="C2979" s="281"/>
      <c r="D2979" s="280"/>
      <c r="E2979" s="281"/>
      <c r="F2979" s="1147"/>
    </row>
    <row r="2980" spans="1:6">
      <c r="A2980" s="276">
        <v>2978</v>
      </c>
      <c r="B2980" s="280"/>
      <c r="C2980" s="281"/>
      <c r="D2980" s="280"/>
      <c r="E2980" s="281"/>
      <c r="F2980" s="1147"/>
    </row>
    <row r="2981" spans="1:6">
      <c r="A2981" s="276">
        <v>2979</v>
      </c>
      <c r="B2981" s="280"/>
      <c r="C2981" s="281"/>
      <c r="D2981" s="280"/>
      <c r="E2981" s="281"/>
      <c r="F2981" s="1147"/>
    </row>
    <row r="2982" spans="1:6">
      <c r="A2982" s="276">
        <v>2980</v>
      </c>
      <c r="B2982" s="280"/>
      <c r="C2982" s="281"/>
      <c r="D2982" s="280"/>
      <c r="E2982" s="281"/>
      <c r="F2982" s="1147"/>
    </row>
    <row r="2983" spans="1:6">
      <c r="A2983" s="276">
        <v>2981</v>
      </c>
      <c r="B2983" s="280"/>
      <c r="C2983" s="281"/>
      <c r="D2983" s="280"/>
      <c r="E2983" s="281"/>
      <c r="F2983" s="1147"/>
    </row>
    <row r="2984" spans="1:6">
      <c r="A2984" s="276">
        <v>2982</v>
      </c>
      <c r="B2984" s="280"/>
      <c r="C2984" s="281"/>
      <c r="D2984" s="280"/>
      <c r="E2984" s="281"/>
      <c r="F2984" s="1147"/>
    </row>
    <row r="2985" spans="1:6">
      <c r="A2985" s="276">
        <v>2983</v>
      </c>
      <c r="B2985" s="280"/>
      <c r="C2985" s="281"/>
      <c r="D2985" s="280"/>
      <c r="E2985" s="281"/>
      <c r="F2985" s="1147"/>
    </row>
    <row r="2986" spans="1:6">
      <c r="A2986" s="276">
        <v>2984</v>
      </c>
      <c r="B2986" s="280"/>
      <c r="C2986" s="281"/>
      <c r="D2986" s="280"/>
      <c r="E2986" s="281"/>
      <c r="F2986" s="1147"/>
    </row>
    <row r="2987" spans="1:6">
      <c r="A2987" s="276">
        <v>2985</v>
      </c>
      <c r="B2987" s="280"/>
      <c r="C2987" s="281"/>
      <c r="D2987" s="280"/>
      <c r="E2987" s="281"/>
      <c r="F2987" s="1147"/>
    </row>
    <row r="2988" spans="1:6">
      <c r="A2988" s="276">
        <v>2986</v>
      </c>
      <c r="B2988" s="280"/>
      <c r="C2988" s="281"/>
      <c r="D2988" s="280"/>
      <c r="E2988" s="281"/>
      <c r="F2988" s="1147"/>
    </row>
    <row r="2989" spans="1:6">
      <c r="A2989" s="276">
        <v>2987</v>
      </c>
      <c r="B2989" s="280"/>
      <c r="C2989" s="281"/>
      <c r="D2989" s="280"/>
      <c r="E2989" s="281"/>
      <c r="F2989" s="1147"/>
    </row>
    <row r="2990" spans="1:6">
      <c r="A2990" s="276">
        <v>2988</v>
      </c>
      <c r="B2990" s="280"/>
      <c r="C2990" s="281"/>
      <c r="D2990" s="280"/>
      <c r="E2990" s="281"/>
      <c r="F2990" s="1147"/>
    </row>
    <row r="2991" spans="1:6">
      <c r="A2991" s="276">
        <v>2989</v>
      </c>
      <c r="B2991" s="280"/>
      <c r="C2991" s="281"/>
      <c r="D2991" s="280"/>
      <c r="E2991" s="281"/>
      <c r="F2991" s="1147"/>
    </row>
    <row r="2992" spans="1:6">
      <c r="A2992" s="276">
        <v>2990</v>
      </c>
      <c r="B2992" s="280"/>
      <c r="C2992" s="281"/>
      <c r="D2992" s="280"/>
      <c r="E2992" s="281"/>
      <c r="F2992" s="1147"/>
    </row>
    <row r="2993" spans="1:6">
      <c r="A2993" s="276">
        <v>2991</v>
      </c>
      <c r="B2993" s="280"/>
      <c r="C2993" s="281"/>
      <c r="D2993" s="280"/>
      <c r="E2993" s="281"/>
      <c r="F2993" s="1147"/>
    </row>
    <row r="2994" spans="1:6">
      <c r="A2994" s="276">
        <v>2992</v>
      </c>
      <c r="B2994" s="280"/>
      <c r="C2994" s="281"/>
      <c r="D2994" s="280"/>
      <c r="E2994" s="281"/>
      <c r="F2994" s="1147"/>
    </row>
    <row r="2995" spans="1:6">
      <c r="A2995" s="276">
        <v>2993</v>
      </c>
      <c r="B2995" s="280"/>
      <c r="C2995" s="281"/>
      <c r="D2995" s="280"/>
      <c r="E2995" s="281"/>
      <c r="F2995" s="1147"/>
    </row>
    <row r="2996" spans="1:6">
      <c r="A2996" s="276">
        <v>2994</v>
      </c>
      <c r="B2996" s="280"/>
      <c r="C2996" s="281"/>
      <c r="D2996" s="280"/>
      <c r="E2996" s="281"/>
      <c r="F2996" s="1147"/>
    </row>
    <row r="2997" spans="1:6">
      <c r="A2997" s="276">
        <v>2995</v>
      </c>
      <c r="B2997" s="280"/>
      <c r="C2997" s="281"/>
      <c r="D2997" s="280"/>
      <c r="E2997" s="281"/>
      <c r="F2997" s="1147"/>
    </row>
    <row r="2998" spans="1:6">
      <c r="A2998" s="276">
        <v>2996</v>
      </c>
      <c r="B2998" s="280"/>
      <c r="C2998" s="281"/>
      <c r="D2998" s="280"/>
      <c r="E2998" s="281"/>
      <c r="F2998" s="1147"/>
    </row>
    <row r="2999" spans="1:6">
      <c r="A2999" s="276">
        <v>2997</v>
      </c>
      <c r="B2999" s="280"/>
      <c r="C2999" s="281"/>
      <c r="D2999" s="280"/>
      <c r="E2999" s="281"/>
      <c r="F2999" s="1147"/>
    </row>
    <row r="3000" spans="1:6">
      <c r="A3000" s="276">
        <v>2998</v>
      </c>
      <c r="B3000" s="280"/>
      <c r="C3000" s="281"/>
      <c r="D3000" s="280"/>
      <c r="E3000" s="281"/>
      <c r="F3000" s="1147"/>
    </row>
    <row r="3001" spans="1:6">
      <c r="A3001" s="276">
        <v>2999</v>
      </c>
      <c r="B3001" s="280"/>
      <c r="C3001" s="281"/>
      <c r="D3001" s="280"/>
      <c r="E3001" s="281"/>
      <c r="F3001" s="1147"/>
    </row>
    <row r="3002" spans="1:6">
      <c r="A3002" s="276">
        <v>3000</v>
      </c>
      <c r="B3002" s="280"/>
      <c r="C3002" s="281"/>
      <c r="D3002" s="280"/>
      <c r="E3002" s="281"/>
      <c r="F3002" s="1147"/>
    </row>
    <row r="3003" spans="1:6">
      <c r="A3003" s="276">
        <v>3001</v>
      </c>
      <c r="B3003" s="280"/>
      <c r="C3003" s="281"/>
      <c r="D3003" s="280"/>
      <c r="E3003" s="281"/>
      <c r="F3003" s="1147"/>
    </row>
    <row r="3004" spans="1:6">
      <c r="A3004" s="276">
        <v>3002</v>
      </c>
      <c r="B3004" s="280"/>
      <c r="C3004" s="281"/>
      <c r="D3004" s="280"/>
      <c r="E3004" s="281"/>
      <c r="F3004" s="1147"/>
    </row>
    <row r="3005" spans="1:6">
      <c r="A3005" s="276">
        <v>3003</v>
      </c>
      <c r="B3005" s="280"/>
      <c r="C3005" s="281"/>
      <c r="D3005" s="280"/>
      <c r="E3005" s="281"/>
      <c r="F3005" s="1147"/>
    </row>
    <row r="3006" spans="1:6">
      <c r="A3006" s="276">
        <v>3004</v>
      </c>
      <c r="B3006" s="280"/>
      <c r="C3006" s="281"/>
      <c r="D3006" s="280"/>
      <c r="E3006" s="281"/>
      <c r="F3006" s="1147"/>
    </row>
    <row r="3007" spans="1:6">
      <c r="A3007" s="276">
        <v>3005</v>
      </c>
      <c r="B3007" s="280"/>
      <c r="C3007" s="281"/>
      <c r="D3007" s="280"/>
      <c r="E3007" s="281"/>
      <c r="F3007" s="1147"/>
    </row>
    <row r="3008" spans="1:6">
      <c r="A3008" s="276">
        <v>3006</v>
      </c>
      <c r="B3008" s="280"/>
      <c r="C3008" s="281"/>
      <c r="D3008" s="280"/>
      <c r="E3008" s="281"/>
      <c r="F3008" s="1147"/>
    </row>
    <row r="3009" spans="1:6">
      <c r="A3009" s="276">
        <v>3007</v>
      </c>
      <c r="B3009" s="280"/>
      <c r="C3009" s="281"/>
      <c r="D3009" s="280"/>
      <c r="E3009" s="281"/>
      <c r="F3009" s="1147"/>
    </row>
    <row r="3010" spans="1:6">
      <c r="A3010" s="276">
        <v>3008</v>
      </c>
      <c r="B3010" s="280"/>
      <c r="C3010" s="281"/>
      <c r="D3010" s="280"/>
      <c r="E3010" s="281"/>
      <c r="F3010" s="1147"/>
    </row>
    <row r="3011" spans="1:6">
      <c r="A3011" s="276">
        <v>3009</v>
      </c>
      <c r="B3011" s="280"/>
      <c r="C3011" s="281"/>
      <c r="D3011" s="280"/>
      <c r="E3011" s="281"/>
      <c r="F3011" s="1147"/>
    </row>
    <row r="3012" spans="1:6">
      <c r="A3012" s="276">
        <v>3010</v>
      </c>
      <c r="B3012" s="280"/>
      <c r="C3012" s="281"/>
      <c r="D3012" s="280"/>
      <c r="E3012" s="281"/>
      <c r="F3012" s="1147"/>
    </row>
    <row r="3013" spans="1:6">
      <c r="A3013" s="276">
        <v>3011</v>
      </c>
      <c r="B3013" s="280"/>
      <c r="C3013" s="281"/>
      <c r="D3013" s="280"/>
      <c r="E3013" s="281"/>
      <c r="F3013" s="1147"/>
    </row>
    <row r="3014" spans="1:6">
      <c r="A3014" s="276">
        <v>3012</v>
      </c>
      <c r="B3014" s="280"/>
      <c r="C3014" s="281"/>
      <c r="D3014" s="280"/>
      <c r="E3014" s="281"/>
      <c r="F3014" s="1147"/>
    </row>
    <row r="3015" spans="1:6">
      <c r="A3015" s="276">
        <v>3013</v>
      </c>
      <c r="B3015" s="280"/>
      <c r="C3015" s="281"/>
      <c r="D3015" s="280"/>
      <c r="E3015" s="281"/>
      <c r="F3015" s="1147"/>
    </row>
    <row r="3016" spans="1:6">
      <c r="A3016" s="276">
        <v>3014</v>
      </c>
      <c r="B3016" s="280"/>
      <c r="C3016" s="281"/>
      <c r="D3016" s="280"/>
      <c r="E3016" s="281"/>
      <c r="F3016" s="1147"/>
    </row>
    <row r="3017" spans="1:6">
      <c r="A3017" s="276">
        <v>3015</v>
      </c>
      <c r="B3017" s="280"/>
      <c r="C3017" s="281"/>
      <c r="D3017" s="280"/>
      <c r="E3017" s="281"/>
      <c r="F3017" s="1147"/>
    </row>
    <row r="3018" spans="1:6">
      <c r="A3018" s="276">
        <v>3016</v>
      </c>
      <c r="B3018" s="280"/>
      <c r="C3018" s="281"/>
      <c r="D3018" s="280"/>
      <c r="E3018" s="281"/>
      <c r="F3018" s="1147"/>
    </row>
    <row r="3019" spans="1:6">
      <c r="A3019" s="276">
        <v>3017</v>
      </c>
      <c r="B3019" s="280"/>
      <c r="C3019" s="281"/>
      <c r="D3019" s="280"/>
      <c r="E3019" s="281"/>
      <c r="F3019" s="1147"/>
    </row>
    <row r="3020" spans="1:6">
      <c r="A3020" s="276">
        <v>3018</v>
      </c>
      <c r="B3020" s="280"/>
      <c r="C3020" s="281"/>
      <c r="D3020" s="280"/>
      <c r="E3020" s="281"/>
      <c r="F3020" s="1147"/>
    </row>
    <row r="3021" spans="1:6">
      <c r="A3021" s="276">
        <v>3019</v>
      </c>
      <c r="B3021" s="280"/>
      <c r="C3021" s="281"/>
      <c r="D3021" s="280"/>
      <c r="E3021" s="281"/>
      <c r="F3021" s="1147"/>
    </row>
    <row r="3022" spans="1:6">
      <c r="A3022" s="276">
        <v>3020</v>
      </c>
      <c r="B3022" s="280"/>
      <c r="C3022" s="281"/>
      <c r="D3022" s="280"/>
      <c r="E3022" s="281"/>
      <c r="F3022" s="1147"/>
    </row>
    <row r="3023" spans="1:6">
      <c r="A3023" s="276">
        <v>3021</v>
      </c>
      <c r="B3023" s="280"/>
      <c r="C3023" s="281"/>
      <c r="D3023" s="280"/>
      <c r="E3023" s="281"/>
      <c r="F3023" s="1147"/>
    </row>
    <row r="3024" spans="1:6">
      <c r="A3024" s="276">
        <v>3022</v>
      </c>
      <c r="B3024" s="280"/>
      <c r="C3024" s="281"/>
      <c r="D3024" s="280"/>
      <c r="E3024" s="281"/>
      <c r="F3024" s="1147"/>
    </row>
    <row r="3025" spans="1:6">
      <c r="A3025" s="276">
        <v>3023</v>
      </c>
      <c r="B3025" s="280"/>
      <c r="C3025" s="281"/>
      <c r="D3025" s="280"/>
      <c r="E3025" s="281"/>
      <c r="F3025" s="1147"/>
    </row>
    <row r="3026" spans="1:6">
      <c r="A3026" s="276">
        <v>3024</v>
      </c>
      <c r="B3026" s="280"/>
      <c r="C3026" s="281"/>
      <c r="D3026" s="280"/>
      <c r="E3026" s="281"/>
      <c r="F3026" s="1147"/>
    </row>
    <row r="3027" spans="1:6">
      <c r="A3027" s="276">
        <v>3025</v>
      </c>
      <c r="B3027" s="280"/>
      <c r="C3027" s="281"/>
      <c r="D3027" s="280"/>
      <c r="E3027" s="281"/>
      <c r="F3027" s="1147"/>
    </row>
    <row r="3028" spans="1:6">
      <c r="A3028" s="276">
        <v>3026</v>
      </c>
      <c r="B3028" s="280"/>
      <c r="C3028" s="281"/>
      <c r="D3028" s="280"/>
      <c r="E3028" s="281"/>
      <c r="F3028" s="1147"/>
    </row>
    <row r="3029" spans="1:6">
      <c r="A3029" s="276">
        <v>3027</v>
      </c>
      <c r="B3029" s="280"/>
      <c r="C3029" s="281"/>
      <c r="D3029" s="280"/>
      <c r="E3029" s="281"/>
      <c r="F3029" s="1147"/>
    </row>
    <row r="3030" spans="1:6">
      <c r="A3030" s="276">
        <v>3028</v>
      </c>
      <c r="B3030" s="280"/>
      <c r="C3030" s="281"/>
      <c r="D3030" s="280"/>
      <c r="E3030" s="281"/>
      <c r="F3030" s="1147"/>
    </row>
    <row r="3031" spans="1:6">
      <c r="A3031" s="276">
        <v>3029</v>
      </c>
      <c r="B3031" s="280"/>
      <c r="C3031" s="281"/>
      <c r="D3031" s="280"/>
      <c r="E3031" s="281"/>
      <c r="F3031" s="1147"/>
    </row>
    <row r="3032" spans="1:6">
      <c r="A3032" s="276">
        <v>3030</v>
      </c>
      <c r="B3032" s="280"/>
      <c r="C3032" s="281"/>
      <c r="D3032" s="280"/>
      <c r="E3032" s="281"/>
      <c r="F3032" s="1147"/>
    </row>
    <row r="3033" spans="1:6">
      <c r="A3033" s="276">
        <v>3031</v>
      </c>
      <c r="B3033" s="280"/>
      <c r="C3033" s="281"/>
      <c r="D3033" s="280"/>
      <c r="E3033" s="281"/>
      <c r="F3033" s="1147"/>
    </row>
    <row r="3034" spans="1:6">
      <c r="A3034" s="276">
        <v>3032</v>
      </c>
      <c r="B3034" s="280"/>
      <c r="C3034" s="281"/>
      <c r="D3034" s="280"/>
      <c r="E3034" s="281"/>
      <c r="F3034" s="1147"/>
    </row>
    <row r="3035" spans="1:6">
      <c r="A3035" s="276">
        <v>3033</v>
      </c>
      <c r="B3035" s="280"/>
      <c r="C3035" s="281"/>
      <c r="D3035" s="280"/>
      <c r="E3035" s="281"/>
      <c r="F3035" s="1147"/>
    </row>
    <row r="3036" spans="1:6">
      <c r="A3036" s="276">
        <v>3034</v>
      </c>
      <c r="B3036" s="280"/>
      <c r="C3036" s="281"/>
      <c r="D3036" s="280"/>
      <c r="E3036" s="281"/>
      <c r="F3036" s="1147"/>
    </row>
    <row r="3037" spans="1:6">
      <c r="A3037" s="276">
        <v>3035</v>
      </c>
      <c r="B3037" s="280"/>
      <c r="C3037" s="281"/>
      <c r="D3037" s="280"/>
      <c r="E3037" s="281"/>
      <c r="F3037" s="1147"/>
    </row>
    <row r="3038" spans="1:6">
      <c r="A3038" s="276">
        <v>3036</v>
      </c>
      <c r="B3038" s="280"/>
      <c r="C3038" s="281"/>
      <c r="D3038" s="280"/>
      <c r="E3038" s="281"/>
      <c r="F3038" s="1147"/>
    </row>
    <row r="3039" spans="1:6">
      <c r="A3039" s="276">
        <v>3037</v>
      </c>
      <c r="B3039" s="280"/>
      <c r="C3039" s="281"/>
      <c r="D3039" s="280"/>
      <c r="E3039" s="281"/>
      <c r="F3039" s="1147"/>
    </row>
    <row r="3040" spans="1:6">
      <c r="A3040" s="276">
        <v>3038</v>
      </c>
      <c r="B3040" s="280"/>
      <c r="C3040" s="281"/>
      <c r="D3040" s="280"/>
      <c r="E3040" s="281"/>
      <c r="F3040" s="1147"/>
    </row>
    <row r="3041" spans="1:6">
      <c r="A3041" s="276">
        <v>3039</v>
      </c>
      <c r="B3041" s="280"/>
      <c r="C3041" s="281"/>
      <c r="D3041" s="280"/>
      <c r="E3041" s="281"/>
      <c r="F3041" s="1147"/>
    </row>
    <row r="3042" spans="1:6">
      <c r="A3042" s="276">
        <v>3040</v>
      </c>
      <c r="B3042" s="280"/>
      <c r="C3042" s="281"/>
      <c r="D3042" s="280"/>
      <c r="E3042" s="281"/>
      <c r="F3042" s="1147"/>
    </row>
    <row r="3043" spans="1:6">
      <c r="A3043" s="276">
        <v>3041</v>
      </c>
      <c r="B3043" s="280"/>
      <c r="C3043" s="281"/>
      <c r="D3043" s="280"/>
      <c r="E3043" s="281"/>
      <c r="F3043" s="1147"/>
    </row>
    <row r="3044" spans="1:6">
      <c r="A3044" s="276">
        <v>3042</v>
      </c>
      <c r="B3044" s="280"/>
      <c r="C3044" s="281"/>
      <c r="D3044" s="280"/>
      <c r="E3044" s="281"/>
      <c r="F3044" s="1147"/>
    </row>
    <row r="3045" spans="1:6">
      <c r="A3045" s="276">
        <v>3043</v>
      </c>
      <c r="B3045" s="280"/>
      <c r="C3045" s="281"/>
      <c r="D3045" s="280"/>
      <c r="E3045" s="281"/>
      <c r="F3045" s="1147"/>
    </row>
    <row r="3046" spans="1:6">
      <c r="A3046" s="276">
        <v>3044</v>
      </c>
      <c r="B3046" s="280"/>
      <c r="C3046" s="281"/>
      <c r="D3046" s="280"/>
      <c r="E3046" s="281"/>
      <c r="F3046" s="1147"/>
    </row>
    <row r="3047" spans="1:6">
      <c r="A3047" s="276">
        <v>3045</v>
      </c>
      <c r="B3047" s="280"/>
      <c r="C3047" s="281"/>
      <c r="D3047" s="280"/>
      <c r="E3047" s="281"/>
      <c r="F3047" s="1147"/>
    </row>
    <row r="3048" spans="1:6">
      <c r="A3048" s="276">
        <v>3046</v>
      </c>
      <c r="B3048" s="280"/>
      <c r="C3048" s="281"/>
      <c r="D3048" s="280"/>
      <c r="E3048" s="281"/>
      <c r="F3048" s="1147"/>
    </row>
    <row r="3049" spans="1:6">
      <c r="A3049" s="276">
        <v>3047</v>
      </c>
      <c r="B3049" s="280"/>
      <c r="C3049" s="281"/>
      <c r="D3049" s="280"/>
      <c r="E3049" s="281"/>
      <c r="F3049" s="1147"/>
    </row>
    <row r="3050" spans="1:6">
      <c r="A3050" s="276">
        <v>3048</v>
      </c>
      <c r="B3050" s="280"/>
      <c r="C3050" s="281"/>
      <c r="D3050" s="280"/>
      <c r="E3050" s="281"/>
      <c r="F3050" s="1147"/>
    </row>
    <row r="3051" spans="1:6">
      <c r="A3051" s="276">
        <v>3049</v>
      </c>
      <c r="B3051" s="280"/>
      <c r="C3051" s="281"/>
      <c r="D3051" s="280"/>
      <c r="E3051" s="281"/>
      <c r="F3051" s="1147"/>
    </row>
    <row r="3052" spans="1:6">
      <c r="A3052" s="276">
        <v>3050</v>
      </c>
      <c r="B3052" s="280"/>
      <c r="C3052" s="281"/>
      <c r="D3052" s="280"/>
      <c r="E3052" s="281"/>
      <c r="F3052" s="1147"/>
    </row>
    <row r="3053" spans="1:6">
      <c r="A3053" s="276">
        <v>3051</v>
      </c>
      <c r="B3053" s="280"/>
      <c r="C3053" s="281"/>
      <c r="D3053" s="280"/>
      <c r="E3053" s="281"/>
      <c r="F3053" s="1147"/>
    </row>
    <row r="3054" spans="1:6">
      <c r="A3054" s="276">
        <v>3052</v>
      </c>
      <c r="B3054" s="280"/>
      <c r="C3054" s="281"/>
      <c r="D3054" s="280"/>
      <c r="E3054" s="281"/>
      <c r="F3054" s="1147"/>
    </row>
    <row r="3055" spans="1:6">
      <c r="A3055" s="276">
        <v>3053</v>
      </c>
      <c r="B3055" s="280"/>
      <c r="C3055" s="281"/>
      <c r="D3055" s="280"/>
      <c r="E3055" s="281"/>
      <c r="F3055" s="1147"/>
    </row>
    <row r="3056" spans="1:6">
      <c r="A3056" s="276">
        <v>3054</v>
      </c>
      <c r="B3056" s="280"/>
      <c r="C3056" s="281"/>
      <c r="D3056" s="280"/>
      <c r="E3056" s="281"/>
      <c r="F3056" s="1147"/>
    </row>
    <row r="3057" spans="1:6">
      <c r="A3057" s="276">
        <v>3055</v>
      </c>
      <c r="B3057" s="280"/>
      <c r="C3057" s="281"/>
      <c r="D3057" s="280"/>
      <c r="E3057" s="281"/>
      <c r="F3057" s="1147"/>
    </row>
    <row r="3058" spans="1:6">
      <c r="A3058" s="276">
        <v>3056</v>
      </c>
      <c r="B3058" s="280"/>
      <c r="C3058" s="281"/>
      <c r="D3058" s="280"/>
      <c r="E3058" s="281"/>
      <c r="F3058" s="1147"/>
    </row>
    <row r="3059" spans="1:6">
      <c r="A3059" s="276">
        <v>3057</v>
      </c>
      <c r="B3059" s="280"/>
      <c r="C3059" s="281"/>
      <c r="D3059" s="280"/>
      <c r="E3059" s="281"/>
      <c r="F3059" s="1147"/>
    </row>
    <row r="3060" spans="1:6">
      <c r="A3060" s="276">
        <v>3058</v>
      </c>
      <c r="B3060" s="280"/>
      <c r="C3060" s="281"/>
      <c r="D3060" s="280"/>
      <c r="E3060" s="281"/>
      <c r="F3060" s="1147"/>
    </row>
    <row r="3061" spans="1:6">
      <c r="A3061" s="276">
        <v>3059</v>
      </c>
      <c r="B3061" s="280"/>
      <c r="C3061" s="281"/>
      <c r="D3061" s="280"/>
      <c r="E3061" s="281"/>
      <c r="F3061" s="1147"/>
    </row>
    <row r="3062" spans="1:6">
      <c r="A3062" s="276">
        <v>3060</v>
      </c>
      <c r="B3062" s="280"/>
      <c r="C3062" s="281"/>
      <c r="D3062" s="280"/>
      <c r="E3062" s="281"/>
      <c r="F3062" s="1147"/>
    </row>
    <row r="3063" spans="1:6">
      <c r="A3063" s="276">
        <v>3061</v>
      </c>
      <c r="B3063" s="280"/>
      <c r="C3063" s="281"/>
      <c r="D3063" s="280"/>
      <c r="E3063" s="281"/>
      <c r="F3063" s="1147"/>
    </row>
    <row r="3064" spans="1:6">
      <c r="A3064" s="276">
        <v>3062</v>
      </c>
      <c r="B3064" s="280"/>
      <c r="C3064" s="281"/>
      <c r="D3064" s="280"/>
      <c r="E3064" s="281"/>
      <c r="F3064" s="1147"/>
    </row>
    <row r="3065" spans="1:6">
      <c r="A3065" s="276">
        <v>3063</v>
      </c>
      <c r="B3065" s="280"/>
      <c r="C3065" s="281"/>
      <c r="D3065" s="280"/>
      <c r="E3065" s="281"/>
      <c r="F3065" s="1147"/>
    </row>
    <row r="3066" spans="1:6">
      <c r="A3066" s="276">
        <v>3064</v>
      </c>
      <c r="B3066" s="280"/>
      <c r="C3066" s="281"/>
      <c r="D3066" s="280"/>
      <c r="E3066" s="281"/>
      <c r="F3066" s="1147"/>
    </row>
    <row r="3067" spans="1:6">
      <c r="A3067" s="276">
        <v>3065</v>
      </c>
      <c r="B3067" s="280"/>
      <c r="C3067" s="281"/>
      <c r="D3067" s="280"/>
      <c r="E3067" s="281"/>
      <c r="F3067" s="1147"/>
    </row>
    <row r="3068" spans="1:6">
      <c r="A3068" s="276">
        <v>3066</v>
      </c>
      <c r="B3068" s="280"/>
      <c r="C3068" s="281"/>
      <c r="D3068" s="280"/>
      <c r="E3068" s="281"/>
      <c r="F3068" s="1147"/>
    </row>
    <row r="3069" spans="1:6">
      <c r="A3069" s="276">
        <v>3067</v>
      </c>
      <c r="B3069" s="280"/>
      <c r="C3069" s="281"/>
      <c r="D3069" s="280"/>
      <c r="E3069" s="281"/>
      <c r="F3069" s="1147"/>
    </row>
    <row r="3070" spans="1:6">
      <c r="A3070" s="276">
        <v>3068</v>
      </c>
      <c r="B3070" s="280"/>
      <c r="C3070" s="281"/>
      <c r="D3070" s="280"/>
      <c r="E3070" s="281"/>
      <c r="F3070" s="1147"/>
    </row>
    <row r="3071" spans="1:6">
      <c r="A3071" s="276">
        <v>3069</v>
      </c>
      <c r="B3071" s="280"/>
      <c r="C3071" s="281"/>
      <c r="D3071" s="280"/>
      <c r="E3071" s="281"/>
      <c r="F3071" s="1147"/>
    </row>
    <row r="3072" spans="1:6">
      <c r="A3072" s="276">
        <v>3070</v>
      </c>
      <c r="B3072" s="280"/>
      <c r="C3072" s="281"/>
      <c r="D3072" s="280"/>
      <c r="E3072" s="281"/>
      <c r="F3072" s="1147"/>
    </row>
    <row r="3073" spans="1:6">
      <c r="A3073" s="276">
        <v>3071</v>
      </c>
      <c r="B3073" s="280"/>
      <c r="C3073" s="281"/>
      <c r="D3073" s="280"/>
      <c r="E3073" s="281"/>
      <c r="F3073" s="1147"/>
    </row>
    <row r="3074" spans="1:6">
      <c r="A3074" s="276">
        <v>3072</v>
      </c>
      <c r="B3074" s="280"/>
      <c r="C3074" s="281"/>
      <c r="D3074" s="280"/>
      <c r="E3074" s="281"/>
      <c r="F3074" s="1147"/>
    </row>
    <row r="3075" spans="1:6">
      <c r="A3075" s="276">
        <v>3073</v>
      </c>
      <c r="B3075" s="280"/>
      <c r="C3075" s="281"/>
      <c r="D3075" s="280"/>
      <c r="E3075" s="281"/>
      <c r="F3075" s="1147"/>
    </row>
    <row r="3076" spans="1:6">
      <c r="A3076" s="276">
        <v>3074</v>
      </c>
      <c r="B3076" s="280"/>
      <c r="C3076" s="281"/>
      <c r="D3076" s="280"/>
      <c r="E3076" s="281"/>
      <c r="F3076" s="1147"/>
    </row>
    <row r="3077" spans="1:6">
      <c r="A3077" s="276">
        <v>3075</v>
      </c>
      <c r="B3077" s="280"/>
      <c r="C3077" s="281"/>
      <c r="D3077" s="280"/>
      <c r="E3077" s="281"/>
      <c r="F3077" s="1147"/>
    </row>
    <row r="3078" spans="1:6">
      <c r="A3078" s="276">
        <v>3076</v>
      </c>
      <c r="B3078" s="280"/>
      <c r="C3078" s="281"/>
      <c r="D3078" s="280"/>
      <c r="E3078" s="281"/>
      <c r="F3078" s="1147"/>
    </row>
    <row r="3079" spans="1:6">
      <c r="A3079" s="276">
        <v>3077</v>
      </c>
      <c r="B3079" s="280"/>
      <c r="C3079" s="281"/>
      <c r="D3079" s="280"/>
      <c r="E3079" s="281"/>
      <c r="F3079" s="1147"/>
    </row>
    <row r="3080" spans="1:6">
      <c r="A3080" s="276">
        <v>3078</v>
      </c>
      <c r="B3080" s="280"/>
      <c r="C3080" s="281"/>
      <c r="D3080" s="280"/>
      <c r="E3080" s="281"/>
      <c r="F3080" s="1147"/>
    </row>
    <row r="3081" spans="1:6">
      <c r="A3081" s="276">
        <v>3079</v>
      </c>
      <c r="B3081" s="280"/>
      <c r="C3081" s="281"/>
      <c r="D3081" s="280"/>
      <c r="E3081" s="281"/>
      <c r="F3081" s="1147"/>
    </row>
    <row r="3082" spans="1:6">
      <c r="A3082" s="276">
        <v>3080</v>
      </c>
      <c r="B3082" s="280"/>
      <c r="C3082" s="281"/>
      <c r="D3082" s="280"/>
      <c r="E3082" s="281"/>
      <c r="F3082" s="1147"/>
    </row>
    <row r="3083" spans="1:6">
      <c r="A3083" s="276">
        <v>3081</v>
      </c>
      <c r="B3083" s="280"/>
      <c r="C3083" s="281"/>
      <c r="D3083" s="280"/>
      <c r="E3083" s="281"/>
      <c r="F3083" s="1147"/>
    </row>
    <row r="3084" spans="1:6">
      <c r="A3084" s="276">
        <v>3082</v>
      </c>
      <c r="B3084" s="280"/>
      <c r="C3084" s="281"/>
      <c r="D3084" s="280"/>
      <c r="E3084" s="281"/>
      <c r="F3084" s="1147"/>
    </row>
    <row r="3085" spans="1:6">
      <c r="A3085" s="276">
        <v>3083</v>
      </c>
      <c r="B3085" s="280"/>
      <c r="C3085" s="281"/>
      <c r="D3085" s="280"/>
      <c r="E3085" s="281"/>
      <c r="F3085" s="1147"/>
    </row>
    <row r="3086" spans="1:6">
      <c r="A3086" s="276">
        <v>3084</v>
      </c>
      <c r="B3086" s="280"/>
      <c r="C3086" s="281"/>
      <c r="D3086" s="280"/>
      <c r="E3086" s="281"/>
      <c r="F3086" s="1147"/>
    </row>
    <row r="3087" spans="1:6">
      <c r="A3087" s="276">
        <v>3085</v>
      </c>
      <c r="B3087" s="280"/>
      <c r="C3087" s="281"/>
      <c r="D3087" s="280"/>
      <c r="E3087" s="281"/>
      <c r="F3087" s="1147"/>
    </row>
    <row r="3088" spans="1:6">
      <c r="A3088" s="276">
        <v>3086</v>
      </c>
      <c r="B3088" s="280"/>
      <c r="C3088" s="281"/>
      <c r="D3088" s="280"/>
      <c r="E3088" s="281"/>
      <c r="F3088" s="1147"/>
    </row>
    <row r="3089" spans="1:6">
      <c r="A3089" s="276">
        <v>3087</v>
      </c>
      <c r="B3089" s="280"/>
      <c r="C3089" s="281"/>
      <c r="D3089" s="280"/>
      <c r="E3089" s="281"/>
      <c r="F3089" s="1147"/>
    </row>
    <row r="3090" spans="1:6">
      <c r="A3090" s="276">
        <v>3088</v>
      </c>
      <c r="B3090" s="280"/>
      <c r="C3090" s="281"/>
      <c r="D3090" s="280"/>
      <c r="E3090" s="281"/>
      <c r="F3090" s="1147"/>
    </row>
    <row r="3091" spans="1:6">
      <c r="A3091" s="276">
        <v>3089</v>
      </c>
      <c r="B3091" s="280"/>
      <c r="C3091" s="281"/>
      <c r="D3091" s="280"/>
      <c r="E3091" s="281"/>
      <c r="F3091" s="1147"/>
    </row>
    <row r="3092" spans="1:6">
      <c r="A3092" s="276">
        <v>3090</v>
      </c>
      <c r="B3092" s="280"/>
      <c r="C3092" s="281"/>
      <c r="D3092" s="280"/>
      <c r="E3092" s="281"/>
      <c r="F3092" s="1147"/>
    </row>
    <row r="3093" spans="1:6">
      <c r="A3093" s="276">
        <v>3091</v>
      </c>
      <c r="B3093" s="280"/>
      <c r="C3093" s="281"/>
      <c r="D3093" s="280"/>
      <c r="E3093" s="281"/>
      <c r="F3093" s="1147"/>
    </row>
    <row r="3094" spans="1:6">
      <c r="A3094" s="276">
        <v>3092</v>
      </c>
      <c r="B3094" s="280"/>
      <c r="C3094" s="281"/>
      <c r="D3094" s="280"/>
      <c r="E3094" s="281"/>
      <c r="F3094" s="1147"/>
    </row>
    <row r="3095" spans="1:6">
      <c r="A3095" s="276">
        <v>3093</v>
      </c>
      <c r="B3095" s="280"/>
      <c r="C3095" s="281"/>
      <c r="D3095" s="280"/>
      <c r="E3095" s="281"/>
      <c r="F3095" s="1147"/>
    </row>
    <row r="3096" spans="1:6">
      <c r="A3096" s="276">
        <v>3094</v>
      </c>
      <c r="B3096" s="280"/>
      <c r="C3096" s="281"/>
      <c r="D3096" s="280"/>
      <c r="E3096" s="281"/>
      <c r="F3096" s="1147"/>
    </row>
    <row r="3097" spans="1:6">
      <c r="A3097" s="276">
        <v>3095</v>
      </c>
      <c r="B3097" s="280"/>
      <c r="C3097" s="281"/>
      <c r="D3097" s="280"/>
      <c r="E3097" s="281"/>
      <c r="F3097" s="1147"/>
    </row>
    <row r="3098" spans="1:6">
      <c r="A3098" s="276">
        <v>3096</v>
      </c>
      <c r="B3098" s="280"/>
      <c r="C3098" s="281"/>
      <c r="D3098" s="280"/>
      <c r="E3098" s="281"/>
      <c r="F3098" s="1147"/>
    </row>
    <row r="3099" spans="1:6">
      <c r="A3099" s="276">
        <v>3097</v>
      </c>
      <c r="B3099" s="280"/>
      <c r="C3099" s="281"/>
      <c r="D3099" s="280"/>
      <c r="E3099" s="281"/>
      <c r="F3099" s="1147"/>
    </row>
    <row r="3100" spans="1:6">
      <c r="A3100" s="276">
        <v>3098</v>
      </c>
      <c r="B3100" s="280"/>
      <c r="C3100" s="281"/>
      <c r="D3100" s="280"/>
      <c r="E3100" s="281"/>
      <c r="F3100" s="1147"/>
    </row>
    <row r="3101" spans="1:6">
      <c r="A3101" s="276">
        <v>3099</v>
      </c>
      <c r="B3101" s="280"/>
      <c r="C3101" s="281"/>
      <c r="D3101" s="280"/>
      <c r="E3101" s="281"/>
      <c r="F3101" s="1147"/>
    </row>
    <row r="3102" spans="1:6">
      <c r="A3102" s="276">
        <v>3100</v>
      </c>
      <c r="B3102" s="280"/>
      <c r="C3102" s="281"/>
      <c r="D3102" s="280"/>
      <c r="E3102" s="281"/>
      <c r="F3102" s="1147"/>
    </row>
    <row r="3103" spans="1:6">
      <c r="A3103" s="276">
        <v>3101</v>
      </c>
      <c r="B3103" s="280"/>
      <c r="C3103" s="281"/>
      <c r="D3103" s="280"/>
      <c r="E3103" s="281"/>
      <c r="F3103" s="1147"/>
    </row>
    <row r="3104" spans="1:6">
      <c r="A3104" s="276">
        <v>3102</v>
      </c>
      <c r="B3104" s="280"/>
      <c r="C3104" s="281"/>
      <c r="D3104" s="280"/>
      <c r="E3104" s="281"/>
      <c r="F3104" s="1147"/>
    </row>
    <row r="3105" spans="1:6">
      <c r="A3105" s="276">
        <v>3103</v>
      </c>
      <c r="B3105" s="280"/>
      <c r="C3105" s="281"/>
      <c r="D3105" s="280"/>
      <c r="E3105" s="281"/>
      <c r="F3105" s="1147"/>
    </row>
    <row r="3106" spans="1:6">
      <c r="A3106" s="276">
        <v>3104</v>
      </c>
      <c r="B3106" s="280"/>
      <c r="C3106" s="281"/>
      <c r="D3106" s="280"/>
      <c r="E3106" s="281"/>
      <c r="F3106" s="1147"/>
    </row>
    <row r="3107" spans="1:6">
      <c r="A3107" s="276">
        <v>3105</v>
      </c>
      <c r="B3107" s="280"/>
      <c r="C3107" s="281"/>
      <c r="D3107" s="280"/>
      <c r="E3107" s="281"/>
      <c r="F3107" s="1147"/>
    </row>
    <row r="3108" spans="1:6">
      <c r="A3108" s="276">
        <v>3106</v>
      </c>
      <c r="B3108" s="280"/>
      <c r="C3108" s="281"/>
      <c r="D3108" s="280"/>
      <c r="E3108" s="281"/>
      <c r="F3108" s="1147"/>
    </row>
    <row r="3109" spans="1:6">
      <c r="A3109" s="276">
        <v>3107</v>
      </c>
      <c r="B3109" s="280"/>
      <c r="C3109" s="281"/>
      <c r="D3109" s="280"/>
      <c r="E3109" s="281"/>
      <c r="F3109" s="1147"/>
    </row>
    <row r="3110" spans="1:6">
      <c r="A3110" s="276">
        <v>3108</v>
      </c>
      <c r="B3110" s="280"/>
      <c r="C3110" s="281"/>
      <c r="D3110" s="280"/>
      <c r="E3110" s="281"/>
      <c r="F3110" s="1147"/>
    </row>
    <row r="3111" spans="1:6">
      <c r="A3111" s="276">
        <v>3109</v>
      </c>
      <c r="B3111" s="280"/>
      <c r="C3111" s="281"/>
      <c r="D3111" s="280"/>
      <c r="E3111" s="281"/>
      <c r="F3111" s="1147"/>
    </row>
    <row r="3112" spans="1:6">
      <c r="A3112" s="276">
        <v>3110</v>
      </c>
      <c r="B3112" s="280"/>
      <c r="C3112" s="281"/>
      <c r="D3112" s="280"/>
      <c r="E3112" s="281"/>
      <c r="F3112" s="1147"/>
    </row>
    <row r="3113" spans="1:6">
      <c r="A3113" s="276">
        <v>3111</v>
      </c>
      <c r="B3113" s="280"/>
      <c r="C3113" s="281"/>
      <c r="D3113" s="280"/>
      <c r="E3113" s="281"/>
      <c r="F3113" s="1147"/>
    </row>
    <row r="3114" spans="1:6">
      <c r="A3114" s="276">
        <v>3112</v>
      </c>
      <c r="B3114" s="280"/>
      <c r="C3114" s="281"/>
      <c r="D3114" s="280"/>
      <c r="E3114" s="281"/>
      <c r="F3114" s="1147"/>
    </row>
    <row r="3115" spans="1:6">
      <c r="A3115" s="276">
        <v>3113</v>
      </c>
      <c r="B3115" s="280"/>
      <c r="C3115" s="281"/>
      <c r="D3115" s="280"/>
      <c r="E3115" s="281"/>
      <c r="F3115" s="1147"/>
    </row>
    <row r="3116" spans="1:6">
      <c r="A3116" s="276">
        <v>3114</v>
      </c>
      <c r="B3116" s="280"/>
      <c r="C3116" s="281"/>
      <c r="D3116" s="280"/>
      <c r="E3116" s="281"/>
      <c r="F3116" s="1147"/>
    </row>
    <row r="3117" spans="1:6">
      <c r="A3117" s="276">
        <v>3115</v>
      </c>
      <c r="B3117" s="280"/>
      <c r="C3117" s="281"/>
      <c r="D3117" s="280"/>
      <c r="E3117" s="281"/>
      <c r="F3117" s="1147"/>
    </row>
    <row r="3118" spans="1:6">
      <c r="A3118" s="276">
        <v>3116</v>
      </c>
      <c r="B3118" s="280"/>
      <c r="C3118" s="281"/>
      <c r="D3118" s="280"/>
      <c r="E3118" s="281"/>
      <c r="F3118" s="1147"/>
    </row>
    <row r="3119" spans="1:6">
      <c r="A3119" s="276">
        <v>3117</v>
      </c>
      <c r="B3119" s="280"/>
      <c r="C3119" s="281"/>
      <c r="D3119" s="280"/>
      <c r="E3119" s="281"/>
      <c r="F3119" s="1147"/>
    </row>
    <row r="3120" spans="1:6">
      <c r="A3120" s="276">
        <v>3118</v>
      </c>
      <c r="B3120" s="280"/>
      <c r="C3120" s="281"/>
      <c r="D3120" s="280"/>
      <c r="E3120" s="281"/>
      <c r="F3120" s="1147"/>
    </row>
    <row r="3121" spans="1:6">
      <c r="A3121" s="276">
        <v>3119</v>
      </c>
      <c r="B3121" s="280"/>
      <c r="C3121" s="281"/>
      <c r="D3121" s="280"/>
      <c r="E3121" s="281"/>
      <c r="F3121" s="1147"/>
    </row>
    <row r="3122" spans="1:6">
      <c r="A3122" s="276">
        <v>3120</v>
      </c>
      <c r="B3122" s="280"/>
      <c r="C3122" s="281"/>
      <c r="D3122" s="280"/>
      <c r="E3122" s="281"/>
      <c r="F3122" s="1147"/>
    </row>
    <row r="3123" spans="1:6">
      <c r="A3123" s="276">
        <v>3121</v>
      </c>
      <c r="B3123" s="280"/>
      <c r="C3123" s="281"/>
      <c r="D3123" s="280"/>
      <c r="E3123" s="281"/>
      <c r="F3123" s="1147"/>
    </row>
    <row r="3124" spans="1:6">
      <c r="A3124" s="276">
        <v>3122</v>
      </c>
      <c r="B3124" s="280"/>
      <c r="C3124" s="281"/>
      <c r="D3124" s="280"/>
      <c r="E3124" s="281"/>
      <c r="F3124" s="1147"/>
    </row>
    <row r="3125" spans="1:6">
      <c r="A3125" s="276">
        <v>3123</v>
      </c>
      <c r="B3125" s="280"/>
      <c r="C3125" s="281"/>
      <c r="D3125" s="280"/>
      <c r="E3125" s="281"/>
      <c r="F3125" s="1147"/>
    </row>
    <row r="3126" spans="1:6">
      <c r="A3126" s="276">
        <v>3124</v>
      </c>
      <c r="B3126" s="280"/>
      <c r="C3126" s="281"/>
      <c r="D3126" s="280"/>
      <c r="E3126" s="281"/>
      <c r="F3126" s="1147"/>
    </row>
    <row r="3127" spans="1:6">
      <c r="A3127" s="276">
        <v>3125</v>
      </c>
      <c r="B3127" s="280"/>
      <c r="C3127" s="281"/>
      <c r="D3127" s="280"/>
      <c r="E3127" s="281"/>
      <c r="F3127" s="1147"/>
    </row>
    <row r="3128" spans="1:6">
      <c r="A3128" s="276">
        <v>3126</v>
      </c>
      <c r="B3128" s="280"/>
      <c r="C3128" s="281"/>
      <c r="D3128" s="280"/>
      <c r="E3128" s="281"/>
      <c r="F3128" s="1147"/>
    </row>
    <row r="3129" spans="1:6">
      <c r="A3129" s="276">
        <v>3127</v>
      </c>
      <c r="B3129" s="280"/>
      <c r="C3129" s="281"/>
      <c r="D3129" s="280"/>
      <c r="E3129" s="281"/>
      <c r="F3129" s="1147"/>
    </row>
    <row r="3130" spans="1:6">
      <c r="A3130" s="276">
        <v>3128</v>
      </c>
      <c r="B3130" s="280"/>
      <c r="C3130" s="281"/>
      <c r="D3130" s="280"/>
      <c r="E3130" s="281"/>
      <c r="F3130" s="1147"/>
    </row>
    <row r="3131" spans="1:6">
      <c r="A3131" s="276">
        <v>3129</v>
      </c>
      <c r="B3131" s="280"/>
      <c r="C3131" s="281"/>
      <c r="D3131" s="280"/>
      <c r="E3131" s="281"/>
      <c r="F3131" s="1147"/>
    </row>
    <row r="3132" spans="1:6">
      <c r="A3132" s="276">
        <v>3130</v>
      </c>
      <c r="B3132" s="280"/>
      <c r="C3132" s="281"/>
      <c r="D3132" s="280"/>
      <c r="E3132" s="281"/>
      <c r="F3132" s="1147"/>
    </row>
    <row r="3133" spans="1:6">
      <c r="A3133" s="276">
        <v>3131</v>
      </c>
      <c r="B3133" s="280"/>
      <c r="C3133" s="281"/>
      <c r="D3133" s="280"/>
      <c r="E3133" s="281"/>
      <c r="F3133" s="1147"/>
    </row>
    <row r="3134" spans="1:6">
      <c r="A3134" s="276">
        <v>3132</v>
      </c>
      <c r="B3134" s="280"/>
      <c r="C3134" s="281"/>
      <c r="D3134" s="280"/>
      <c r="E3134" s="281"/>
      <c r="F3134" s="1147"/>
    </row>
    <row r="3135" spans="1:6">
      <c r="A3135" s="276">
        <v>3133</v>
      </c>
      <c r="B3135" s="280"/>
      <c r="C3135" s="281"/>
      <c r="D3135" s="280"/>
      <c r="E3135" s="281"/>
      <c r="F3135" s="1147"/>
    </row>
    <row r="3136" spans="1:6">
      <c r="A3136" s="276">
        <v>3134</v>
      </c>
      <c r="B3136" s="280"/>
      <c r="C3136" s="281"/>
      <c r="D3136" s="280"/>
      <c r="E3136" s="281"/>
      <c r="F3136" s="1147"/>
    </row>
    <row r="3137" spans="1:6">
      <c r="A3137" s="276">
        <v>3135</v>
      </c>
      <c r="B3137" s="280"/>
      <c r="C3137" s="281"/>
      <c r="D3137" s="280"/>
      <c r="E3137" s="281"/>
      <c r="F3137" s="1147"/>
    </row>
    <row r="3138" spans="1:6">
      <c r="A3138" s="276">
        <v>3136</v>
      </c>
      <c r="B3138" s="280"/>
      <c r="C3138" s="281"/>
      <c r="D3138" s="280"/>
      <c r="E3138" s="281"/>
      <c r="F3138" s="1147"/>
    </row>
    <row r="3139" spans="1:6">
      <c r="A3139" s="276">
        <v>3137</v>
      </c>
      <c r="B3139" s="280"/>
      <c r="C3139" s="281"/>
      <c r="D3139" s="280"/>
      <c r="E3139" s="281"/>
      <c r="F3139" s="1147"/>
    </row>
    <row r="3140" spans="1:6">
      <c r="A3140" s="276">
        <v>3138</v>
      </c>
      <c r="B3140" s="280"/>
      <c r="C3140" s="281"/>
      <c r="D3140" s="280"/>
      <c r="E3140" s="281"/>
      <c r="F3140" s="1147"/>
    </row>
    <row r="3141" spans="1:6">
      <c r="A3141" s="276">
        <v>3139</v>
      </c>
      <c r="B3141" s="280"/>
      <c r="C3141" s="281"/>
      <c r="D3141" s="280"/>
      <c r="E3141" s="281"/>
      <c r="F3141" s="1147"/>
    </row>
    <row r="3142" spans="1:6">
      <c r="A3142" s="276">
        <v>3140</v>
      </c>
      <c r="B3142" s="280"/>
      <c r="C3142" s="281"/>
      <c r="D3142" s="280"/>
      <c r="E3142" s="281"/>
      <c r="F3142" s="1147"/>
    </row>
    <row r="3143" spans="1:6">
      <c r="A3143" s="276">
        <v>3141</v>
      </c>
      <c r="B3143" s="280"/>
      <c r="C3143" s="281"/>
      <c r="D3143" s="280"/>
      <c r="E3143" s="281"/>
      <c r="F3143" s="1147"/>
    </row>
    <row r="3144" spans="1:6">
      <c r="A3144" s="276">
        <v>3142</v>
      </c>
      <c r="B3144" s="280"/>
      <c r="C3144" s="281"/>
      <c r="D3144" s="280"/>
      <c r="E3144" s="281"/>
      <c r="F3144" s="1147"/>
    </row>
    <row r="3145" spans="1:6">
      <c r="A3145" s="276">
        <v>3143</v>
      </c>
      <c r="B3145" s="280"/>
      <c r="C3145" s="281"/>
      <c r="D3145" s="280"/>
      <c r="E3145" s="281"/>
      <c r="F3145" s="1147"/>
    </row>
    <row r="3146" spans="1:6">
      <c r="A3146" s="276">
        <v>3144</v>
      </c>
      <c r="B3146" s="280"/>
      <c r="C3146" s="281"/>
      <c r="D3146" s="280"/>
      <c r="E3146" s="281"/>
      <c r="F3146" s="1147"/>
    </row>
    <row r="3147" spans="1:6">
      <c r="A3147" s="276">
        <v>3145</v>
      </c>
      <c r="B3147" s="280"/>
      <c r="C3147" s="281"/>
      <c r="D3147" s="280"/>
      <c r="E3147" s="281"/>
      <c r="F3147" s="1147"/>
    </row>
    <row r="3148" spans="1:6">
      <c r="A3148" s="276">
        <v>3146</v>
      </c>
      <c r="B3148" s="280"/>
      <c r="C3148" s="281"/>
      <c r="D3148" s="280"/>
      <c r="E3148" s="281"/>
      <c r="F3148" s="1147"/>
    </row>
    <row r="3149" spans="1:6">
      <c r="A3149" s="276">
        <v>3147</v>
      </c>
      <c r="B3149" s="280"/>
      <c r="C3149" s="281"/>
      <c r="D3149" s="280"/>
      <c r="E3149" s="281"/>
      <c r="F3149" s="1147"/>
    </row>
    <row r="3150" spans="1:6">
      <c r="A3150" s="276">
        <v>3148</v>
      </c>
      <c r="B3150" s="280"/>
      <c r="C3150" s="281"/>
      <c r="D3150" s="280"/>
      <c r="E3150" s="281"/>
      <c r="F3150" s="1147"/>
    </row>
    <row r="3151" spans="1:6">
      <c r="A3151" s="276">
        <v>3149</v>
      </c>
      <c r="B3151" s="280"/>
      <c r="C3151" s="281"/>
      <c r="D3151" s="280"/>
      <c r="E3151" s="281"/>
      <c r="F3151" s="1147"/>
    </row>
    <row r="3152" spans="1:6">
      <c r="A3152" s="276">
        <v>3150</v>
      </c>
      <c r="B3152" s="280"/>
      <c r="C3152" s="281"/>
      <c r="D3152" s="280"/>
      <c r="E3152" s="281"/>
      <c r="F3152" s="1147"/>
    </row>
    <row r="3153" spans="1:6">
      <c r="A3153" s="276">
        <v>3151</v>
      </c>
      <c r="B3153" s="280"/>
      <c r="C3153" s="281"/>
      <c r="D3153" s="280"/>
      <c r="E3153" s="281"/>
      <c r="F3153" s="1147"/>
    </row>
    <row r="3154" spans="1:6">
      <c r="A3154" s="276">
        <v>3152</v>
      </c>
      <c r="B3154" s="280"/>
      <c r="C3154" s="281"/>
      <c r="D3154" s="280"/>
      <c r="E3154" s="281"/>
      <c r="F3154" s="1147"/>
    </row>
    <row r="3155" spans="1:6">
      <c r="A3155" s="276">
        <v>3153</v>
      </c>
      <c r="B3155" s="280"/>
      <c r="C3155" s="281"/>
      <c r="D3155" s="280"/>
      <c r="E3155" s="281"/>
      <c r="F3155" s="1147"/>
    </row>
    <row r="3156" spans="1:6">
      <c r="A3156" s="276">
        <v>3154</v>
      </c>
      <c r="B3156" s="280"/>
      <c r="C3156" s="281"/>
      <c r="D3156" s="280"/>
      <c r="E3156" s="281"/>
      <c r="F3156" s="1147"/>
    </row>
    <row r="3157" spans="1:6">
      <c r="A3157" s="276">
        <v>3155</v>
      </c>
      <c r="B3157" s="280"/>
      <c r="C3157" s="281"/>
      <c r="D3157" s="280"/>
      <c r="E3157" s="281"/>
      <c r="F3157" s="1147"/>
    </row>
    <row r="3158" spans="1:6">
      <c r="A3158" s="276">
        <v>3156</v>
      </c>
      <c r="B3158" s="280"/>
      <c r="C3158" s="281"/>
      <c r="D3158" s="280"/>
      <c r="E3158" s="281"/>
      <c r="F3158" s="1147"/>
    </row>
    <row r="3159" spans="1:6">
      <c r="A3159" s="276">
        <v>3157</v>
      </c>
      <c r="B3159" s="280"/>
      <c r="C3159" s="281"/>
      <c r="D3159" s="280"/>
      <c r="E3159" s="281"/>
      <c r="F3159" s="1147"/>
    </row>
    <row r="3160" spans="1:6">
      <c r="A3160" s="276">
        <v>3158</v>
      </c>
      <c r="B3160" s="280"/>
      <c r="C3160" s="281"/>
      <c r="D3160" s="280"/>
      <c r="E3160" s="281"/>
      <c r="F3160" s="1147"/>
    </row>
    <row r="3161" spans="1:6">
      <c r="A3161" s="276">
        <v>3159</v>
      </c>
      <c r="B3161" s="280"/>
      <c r="C3161" s="281"/>
      <c r="D3161" s="280"/>
      <c r="E3161" s="281"/>
      <c r="F3161" s="1147"/>
    </row>
    <row r="3162" spans="1:6">
      <c r="A3162" s="276">
        <v>3160</v>
      </c>
      <c r="B3162" s="280"/>
      <c r="C3162" s="281"/>
      <c r="D3162" s="280"/>
      <c r="E3162" s="281"/>
      <c r="F3162" s="1147"/>
    </row>
    <row r="3163" spans="1:6">
      <c r="A3163" s="276">
        <v>3161</v>
      </c>
      <c r="B3163" s="280"/>
      <c r="C3163" s="281"/>
      <c r="D3163" s="280"/>
      <c r="E3163" s="281"/>
      <c r="F3163" s="1147"/>
    </row>
    <row r="3164" spans="1:6">
      <c r="A3164" s="276">
        <v>3162</v>
      </c>
      <c r="B3164" s="280"/>
      <c r="C3164" s="281"/>
      <c r="D3164" s="280"/>
      <c r="E3164" s="281"/>
      <c r="F3164" s="1147"/>
    </row>
    <row r="3165" spans="1:6">
      <c r="A3165" s="276">
        <v>3163</v>
      </c>
      <c r="B3165" s="280"/>
      <c r="C3165" s="281"/>
      <c r="D3165" s="280"/>
      <c r="E3165" s="281"/>
      <c r="F3165" s="1147"/>
    </row>
    <row r="3166" spans="1:6">
      <c r="A3166" s="276">
        <v>3164</v>
      </c>
      <c r="B3166" s="280"/>
      <c r="C3166" s="281"/>
      <c r="D3166" s="280"/>
      <c r="E3166" s="281"/>
      <c r="F3166" s="1147"/>
    </row>
    <row r="3167" spans="1:6">
      <c r="A3167" s="276">
        <v>3165</v>
      </c>
      <c r="B3167" s="280"/>
      <c r="C3167" s="281"/>
      <c r="D3167" s="280"/>
      <c r="E3167" s="281"/>
      <c r="F3167" s="1147"/>
    </row>
    <row r="3168" spans="1:6">
      <c r="A3168" s="276">
        <v>3166</v>
      </c>
      <c r="B3168" s="280"/>
      <c r="C3168" s="281"/>
      <c r="D3168" s="280"/>
      <c r="E3168" s="281"/>
      <c r="F3168" s="1147"/>
    </row>
    <row r="3169" spans="1:6">
      <c r="A3169" s="276">
        <v>3167</v>
      </c>
      <c r="B3169" s="280"/>
      <c r="C3169" s="281"/>
      <c r="D3169" s="280"/>
      <c r="E3169" s="281"/>
      <c r="F3169" s="1147"/>
    </row>
    <row r="3170" spans="1:6">
      <c r="A3170" s="276">
        <v>3168</v>
      </c>
      <c r="B3170" s="280"/>
      <c r="C3170" s="281"/>
      <c r="D3170" s="280"/>
      <c r="E3170" s="281"/>
      <c r="F3170" s="1147"/>
    </row>
    <row r="3171" spans="1:6">
      <c r="A3171" s="276">
        <v>3169</v>
      </c>
      <c r="B3171" s="280"/>
      <c r="C3171" s="281"/>
      <c r="D3171" s="280"/>
      <c r="E3171" s="281"/>
      <c r="F3171" s="1147"/>
    </row>
    <row r="3172" spans="1:6">
      <c r="A3172" s="276">
        <v>3170</v>
      </c>
      <c r="B3172" s="280"/>
      <c r="C3172" s="281"/>
      <c r="D3172" s="280"/>
      <c r="E3172" s="281"/>
      <c r="F3172" s="1147"/>
    </row>
    <row r="3173" spans="1:6">
      <c r="A3173" s="276">
        <v>3171</v>
      </c>
      <c r="B3173" s="280"/>
      <c r="C3173" s="281"/>
      <c r="D3173" s="280"/>
      <c r="E3173" s="281"/>
      <c r="F3173" s="1147"/>
    </row>
    <row r="3174" spans="1:6">
      <c r="A3174" s="276">
        <v>3172</v>
      </c>
      <c r="B3174" s="280"/>
      <c r="C3174" s="281"/>
      <c r="D3174" s="280"/>
      <c r="E3174" s="281"/>
      <c r="F3174" s="1147"/>
    </row>
    <row r="3175" spans="1:6">
      <c r="A3175" s="276">
        <v>3173</v>
      </c>
      <c r="B3175" s="280"/>
      <c r="C3175" s="281"/>
      <c r="D3175" s="280"/>
      <c r="E3175" s="281"/>
      <c r="F3175" s="1147"/>
    </row>
    <row r="3176" spans="1:6">
      <c r="A3176" s="276">
        <v>3174</v>
      </c>
      <c r="B3176" s="280"/>
      <c r="C3176" s="281"/>
      <c r="D3176" s="280"/>
      <c r="E3176" s="281"/>
      <c r="F3176" s="1147"/>
    </row>
    <row r="3177" spans="1:6">
      <c r="A3177" s="276">
        <v>3175</v>
      </c>
      <c r="B3177" s="280"/>
      <c r="C3177" s="281"/>
      <c r="D3177" s="280"/>
      <c r="E3177" s="281"/>
      <c r="F3177" s="1147"/>
    </row>
    <row r="3178" spans="1:6">
      <c r="A3178" s="276">
        <v>3176</v>
      </c>
      <c r="B3178" s="280"/>
      <c r="C3178" s="281"/>
      <c r="D3178" s="280"/>
      <c r="E3178" s="281"/>
      <c r="F3178" s="1147"/>
    </row>
    <row r="3179" spans="1:6">
      <c r="A3179" s="276">
        <v>3177</v>
      </c>
      <c r="B3179" s="280"/>
      <c r="C3179" s="281"/>
      <c r="D3179" s="280"/>
      <c r="E3179" s="281"/>
      <c r="F3179" s="1147"/>
    </row>
    <row r="3180" spans="1:6">
      <c r="A3180" s="276">
        <v>3178</v>
      </c>
      <c r="B3180" s="280"/>
      <c r="C3180" s="281"/>
      <c r="D3180" s="280"/>
      <c r="E3180" s="281"/>
      <c r="F3180" s="1147"/>
    </row>
    <row r="3181" spans="1:6">
      <c r="A3181" s="276">
        <v>3179</v>
      </c>
      <c r="B3181" s="280"/>
      <c r="C3181" s="281"/>
      <c r="D3181" s="280"/>
      <c r="E3181" s="281"/>
      <c r="F3181" s="1147"/>
    </row>
    <row r="3182" spans="1:6">
      <c r="A3182" s="276">
        <v>3180</v>
      </c>
      <c r="B3182" s="280"/>
      <c r="C3182" s="281"/>
      <c r="D3182" s="280"/>
      <c r="E3182" s="281"/>
      <c r="F3182" s="1147"/>
    </row>
    <row r="3183" spans="1:6">
      <c r="A3183" s="276">
        <v>3181</v>
      </c>
      <c r="B3183" s="280"/>
      <c r="C3183" s="281"/>
      <c r="D3183" s="280"/>
      <c r="E3183" s="281"/>
      <c r="F3183" s="1147"/>
    </row>
    <row r="3184" spans="1:6">
      <c r="A3184" s="276">
        <v>3182</v>
      </c>
      <c r="B3184" s="280"/>
      <c r="C3184" s="281"/>
      <c r="D3184" s="280"/>
      <c r="E3184" s="281"/>
      <c r="F3184" s="1147"/>
    </row>
    <row r="3185" spans="1:6">
      <c r="A3185" s="276">
        <v>3183</v>
      </c>
      <c r="B3185" s="280"/>
      <c r="C3185" s="281"/>
      <c r="D3185" s="280"/>
      <c r="E3185" s="281"/>
      <c r="F3185" s="1147"/>
    </row>
    <row r="3186" spans="1:6">
      <c r="A3186" s="276">
        <v>3184</v>
      </c>
      <c r="B3186" s="280"/>
      <c r="C3186" s="281"/>
      <c r="D3186" s="280"/>
      <c r="E3186" s="281"/>
      <c r="F3186" s="1147"/>
    </row>
    <row r="3187" spans="1:6">
      <c r="A3187" s="276">
        <v>3185</v>
      </c>
      <c r="B3187" s="280"/>
      <c r="C3187" s="281"/>
      <c r="D3187" s="280"/>
      <c r="E3187" s="281"/>
      <c r="F3187" s="1147"/>
    </row>
    <row r="3188" spans="1:6">
      <c r="A3188" s="276">
        <v>3186</v>
      </c>
      <c r="B3188" s="280"/>
      <c r="C3188" s="281"/>
      <c r="D3188" s="280"/>
      <c r="E3188" s="281"/>
      <c r="F3188" s="1147"/>
    </row>
    <row r="3189" spans="1:6">
      <c r="A3189" s="276">
        <v>3187</v>
      </c>
      <c r="B3189" s="280"/>
      <c r="C3189" s="281"/>
      <c r="D3189" s="280"/>
      <c r="E3189" s="281"/>
      <c r="F3189" s="1147"/>
    </row>
    <row r="3190" spans="1:6">
      <c r="A3190" s="276">
        <v>3188</v>
      </c>
      <c r="B3190" s="280"/>
      <c r="C3190" s="281"/>
      <c r="D3190" s="280"/>
      <c r="E3190" s="281"/>
      <c r="F3190" s="1147"/>
    </row>
    <row r="3191" spans="1:6">
      <c r="A3191" s="276">
        <v>3189</v>
      </c>
      <c r="B3191" s="280"/>
      <c r="C3191" s="281"/>
      <c r="D3191" s="280"/>
      <c r="E3191" s="281"/>
      <c r="F3191" s="1147"/>
    </row>
    <row r="3192" spans="1:6">
      <c r="A3192" s="276">
        <v>3190</v>
      </c>
      <c r="B3192" s="280"/>
      <c r="C3192" s="281"/>
      <c r="D3192" s="280"/>
      <c r="E3192" s="281"/>
      <c r="F3192" s="1147"/>
    </row>
    <row r="3193" spans="1:6">
      <c r="A3193" s="276">
        <v>3191</v>
      </c>
      <c r="B3193" s="280"/>
      <c r="C3193" s="281"/>
      <c r="D3193" s="280"/>
      <c r="E3193" s="281"/>
      <c r="F3193" s="1147"/>
    </row>
    <row r="3194" spans="1:6">
      <c r="A3194" s="276">
        <v>3192</v>
      </c>
      <c r="B3194" s="280"/>
      <c r="C3194" s="281"/>
      <c r="D3194" s="280"/>
      <c r="E3194" s="281"/>
      <c r="F3194" s="1147"/>
    </row>
    <row r="3195" spans="1:6">
      <c r="A3195" s="276">
        <v>3193</v>
      </c>
      <c r="B3195" s="280"/>
      <c r="C3195" s="281"/>
      <c r="D3195" s="280"/>
      <c r="E3195" s="281"/>
      <c r="F3195" s="1147"/>
    </row>
    <row r="3196" spans="1:6">
      <c r="A3196" s="276">
        <v>3194</v>
      </c>
      <c r="B3196" s="280"/>
      <c r="C3196" s="281"/>
      <c r="D3196" s="280"/>
      <c r="E3196" s="281"/>
      <c r="F3196" s="1147"/>
    </row>
    <row r="3197" spans="1:6">
      <c r="A3197" s="276">
        <v>3195</v>
      </c>
      <c r="B3197" s="280"/>
      <c r="C3197" s="281"/>
      <c r="D3197" s="280"/>
      <c r="E3197" s="281"/>
      <c r="F3197" s="1147"/>
    </row>
    <row r="3198" spans="1:6">
      <c r="A3198" s="276">
        <v>3196</v>
      </c>
      <c r="B3198" s="280"/>
      <c r="C3198" s="281"/>
      <c r="D3198" s="280"/>
      <c r="E3198" s="281"/>
      <c r="F3198" s="1147"/>
    </row>
    <row r="3199" spans="1:6">
      <c r="A3199" s="276">
        <v>3197</v>
      </c>
      <c r="B3199" s="280"/>
      <c r="C3199" s="281"/>
      <c r="D3199" s="280"/>
      <c r="E3199" s="281"/>
      <c r="F3199" s="1147"/>
    </row>
    <row r="3200" spans="1:6">
      <c r="A3200" s="276">
        <v>3198</v>
      </c>
      <c r="B3200" s="280"/>
      <c r="C3200" s="281"/>
      <c r="D3200" s="280"/>
      <c r="E3200" s="281"/>
      <c r="F3200" s="1147"/>
    </row>
    <row r="3201" spans="1:6">
      <c r="A3201" s="276">
        <v>3199</v>
      </c>
      <c r="B3201" s="280"/>
      <c r="C3201" s="281"/>
      <c r="D3201" s="280"/>
      <c r="E3201" s="281"/>
      <c r="F3201" s="1147"/>
    </row>
    <row r="3202" spans="1:6">
      <c r="A3202" s="276">
        <v>3200</v>
      </c>
      <c r="B3202" s="280"/>
      <c r="C3202" s="281"/>
      <c r="D3202" s="280"/>
      <c r="E3202" s="281"/>
      <c r="F3202" s="1147"/>
    </row>
    <row r="3203" spans="1:6">
      <c r="A3203" s="276">
        <v>3201</v>
      </c>
      <c r="B3203" s="280"/>
      <c r="C3203" s="281"/>
      <c r="D3203" s="280"/>
      <c r="E3203" s="281"/>
      <c r="F3203" s="1147"/>
    </row>
    <row r="3204" spans="1:6">
      <c r="A3204" s="276">
        <v>3202</v>
      </c>
      <c r="B3204" s="280"/>
      <c r="C3204" s="281"/>
      <c r="D3204" s="280"/>
      <c r="E3204" s="281"/>
      <c r="F3204" s="1147"/>
    </row>
    <row r="3205" spans="1:6">
      <c r="A3205" s="276">
        <v>3203</v>
      </c>
      <c r="B3205" s="280"/>
      <c r="C3205" s="281"/>
      <c r="D3205" s="280"/>
      <c r="E3205" s="281"/>
      <c r="F3205" s="1147"/>
    </row>
    <row r="3206" spans="1:6">
      <c r="A3206" s="276">
        <v>3204</v>
      </c>
      <c r="B3206" s="280"/>
      <c r="C3206" s="281"/>
      <c r="D3206" s="280"/>
      <c r="E3206" s="281"/>
      <c r="F3206" s="1147"/>
    </row>
    <row r="3207" spans="1:6">
      <c r="A3207" s="276">
        <v>3205</v>
      </c>
      <c r="B3207" s="280"/>
      <c r="C3207" s="281"/>
      <c r="D3207" s="280"/>
      <c r="E3207" s="281"/>
      <c r="F3207" s="1147"/>
    </row>
    <row r="3208" spans="1:6">
      <c r="A3208" s="276">
        <v>3206</v>
      </c>
      <c r="B3208" s="280"/>
      <c r="C3208" s="281"/>
      <c r="D3208" s="280"/>
      <c r="E3208" s="281"/>
      <c r="F3208" s="1147"/>
    </row>
    <row r="3209" spans="1:6">
      <c r="A3209" s="276">
        <v>3207</v>
      </c>
      <c r="B3209" s="280"/>
      <c r="C3209" s="281"/>
      <c r="D3209" s="280"/>
      <c r="E3209" s="281"/>
      <c r="F3209" s="1147"/>
    </row>
    <row r="3210" spans="1:6">
      <c r="A3210" s="276">
        <v>3208</v>
      </c>
      <c r="B3210" s="280"/>
      <c r="C3210" s="281"/>
      <c r="D3210" s="280"/>
      <c r="E3210" s="281"/>
      <c r="F3210" s="1147"/>
    </row>
    <row r="3211" spans="1:6">
      <c r="A3211" s="276">
        <v>3209</v>
      </c>
      <c r="B3211" s="280"/>
      <c r="C3211" s="281"/>
      <c r="D3211" s="280"/>
      <c r="E3211" s="281"/>
      <c r="F3211" s="1147"/>
    </row>
    <row r="3212" spans="1:6">
      <c r="A3212" s="276">
        <v>3210</v>
      </c>
      <c r="B3212" s="280"/>
      <c r="C3212" s="281"/>
      <c r="D3212" s="280"/>
      <c r="E3212" s="281"/>
      <c r="F3212" s="1147"/>
    </row>
    <row r="3213" spans="1:6">
      <c r="A3213" s="276">
        <v>3211</v>
      </c>
      <c r="B3213" s="280"/>
      <c r="C3213" s="281"/>
      <c r="D3213" s="280"/>
      <c r="E3213" s="281"/>
      <c r="F3213" s="1147"/>
    </row>
    <row r="3214" spans="1:6">
      <c r="A3214" s="276">
        <v>3212</v>
      </c>
      <c r="B3214" s="280"/>
      <c r="C3214" s="281"/>
      <c r="D3214" s="280"/>
      <c r="E3214" s="281"/>
      <c r="F3214" s="1147"/>
    </row>
    <row r="3215" spans="1:6">
      <c r="A3215" s="276">
        <v>3213</v>
      </c>
      <c r="B3215" s="280"/>
      <c r="C3215" s="281"/>
      <c r="D3215" s="280"/>
      <c r="E3215" s="281"/>
      <c r="F3215" s="1147"/>
    </row>
    <row r="3216" spans="1:6">
      <c r="A3216" s="276">
        <v>3214</v>
      </c>
      <c r="B3216" s="280"/>
      <c r="C3216" s="281"/>
      <c r="D3216" s="280"/>
      <c r="E3216" s="281"/>
      <c r="F3216" s="1147"/>
    </row>
    <row r="3217" spans="1:6">
      <c r="A3217" s="276">
        <v>3215</v>
      </c>
      <c r="B3217" s="280"/>
      <c r="C3217" s="281"/>
      <c r="D3217" s="280"/>
      <c r="E3217" s="281"/>
      <c r="F3217" s="1147"/>
    </row>
    <row r="3218" spans="1:6">
      <c r="A3218" s="276">
        <v>3216</v>
      </c>
      <c r="B3218" s="280"/>
      <c r="C3218" s="281"/>
      <c r="D3218" s="280"/>
      <c r="E3218" s="281"/>
      <c r="F3218" s="1147"/>
    </row>
    <row r="3219" spans="1:6">
      <c r="A3219" s="276">
        <v>3217</v>
      </c>
      <c r="B3219" s="280"/>
      <c r="C3219" s="281"/>
      <c r="D3219" s="280"/>
      <c r="E3219" s="281"/>
      <c r="F3219" s="1147"/>
    </row>
    <row r="3220" spans="1:6">
      <c r="A3220" s="276">
        <v>3218</v>
      </c>
      <c r="B3220" s="280"/>
      <c r="C3220" s="281"/>
      <c r="D3220" s="280"/>
      <c r="E3220" s="281"/>
      <c r="F3220" s="1147"/>
    </row>
    <row r="3221" spans="1:6">
      <c r="A3221" s="276">
        <v>3219</v>
      </c>
      <c r="B3221" s="280"/>
      <c r="C3221" s="281"/>
      <c r="D3221" s="280"/>
      <c r="E3221" s="281"/>
      <c r="F3221" s="1147"/>
    </row>
    <row r="3222" spans="1:6">
      <c r="A3222" s="276">
        <v>3220</v>
      </c>
      <c r="B3222" s="280"/>
      <c r="C3222" s="281"/>
      <c r="D3222" s="280"/>
      <c r="E3222" s="281"/>
      <c r="F3222" s="1147"/>
    </row>
    <row r="3223" spans="1:6">
      <c r="A3223" s="276">
        <v>3221</v>
      </c>
      <c r="B3223" s="280"/>
      <c r="C3223" s="281"/>
      <c r="D3223" s="280"/>
      <c r="E3223" s="281"/>
      <c r="F3223" s="1147"/>
    </row>
    <row r="3224" spans="1:6">
      <c r="A3224" s="276">
        <v>3222</v>
      </c>
      <c r="B3224" s="280"/>
      <c r="C3224" s="281"/>
      <c r="D3224" s="280"/>
      <c r="E3224" s="281"/>
      <c r="F3224" s="1147"/>
    </row>
    <row r="3225" spans="1:6">
      <c r="A3225" s="276">
        <v>3223</v>
      </c>
      <c r="B3225" s="280"/>
      <c r="C3225" s="281"/>
      <c r="D3225" s="280"/>
      <c r="E3225" s="281"/>
      <c r="F3225" s="1147"/>
    </row>
    <row r="3226" spans="1:6">
      <c r="A3226" s="276">
        <v>3224</v>
      </c>
      <c r="B3226" s="280"/>
      <c r="C3226" s="281"/>
      <c r="D3226" s="280"/>
      <c r="E3226" s="281"/>
      <c r="F3226" s="1147"/>
    </row>
    <row r="3227" spans="1:6">
      <c r="A3227" s="276">
        <v>3225</v>
      </c>
      <c r="B3227" s="280"/>
      <c r="C3227" s="281"/>
      <c r="D3227" s="280"/>
      <c r="E3227" s="281"/>
      <c r="F3227" s="1147"/>
    </row>
    <row r="3228" spans="1:6">
      <c r="A3228" s="276">
        <v>3226</v>
      </c>
      <c r="B3228" s="280"/>
      <c r="C3228" s="281"/>
      <c r="D3228" s="280"/>
      <c r="E3228" s="281"/>
      <c r="F3228" s="1147"/>
    </row>
    <row r="3229" spans="1:6">
      <c r="A3229" s="276">
        <v>3227</v>
      </c>
      <c r="B3229" s="280"/>
      <c r="C3229" s="281"/>
      <c r="D3229" s="280"/>
      <c r="E3229" s="281"/>
      <c r="F3229" s="1147"/>
    </row>
    <row r="3230" spans="1:6">
      <c r="A3230" s="276">
        <v>3228</v>
      </c>
      <c r="B3230" s="280"/>
      <c r="C3230" s="281"/>
      <c r="D3230" s="280"/>
      <c r="E3230" s="281"/>
      <c r="F3230" s="1147"/>
    </row>
    <row r="3231" spans="1:6">
      <c r="A3231" s="276">
        <v>3229</v>
      </c>
      <c r="B3231" s="280"/>
      <c r="C3231" s="281"/>
      <c r="D3231" s="280"/>
      <c r="E3231" s="281"/>
      <c r="F3231" s="1147"/>
    </row>
    <row r="3232" spans="1:6">
      <c r="A3232" s="276">
        <v>3230</v>
      </c>
      <c r="B3232" s="280"/>
      <c r="C3232" s="281"/>
      <c r="D3232" s="280"/>
      <c r="E3232" s="281"/>
      <c r="F3232" s="1147"/>
    </row>
    <row r="3233" spans="1:6">
      <c r="A3233" s="276">
        <v>3231</v>
      </c>
      <c r="B3233" s="280"/>
      <c r="C3233" s="281"/>
      <c r="D3233" s="280"/>
      <c r="E3233" s="281"/>
      <c r="F3233" s="1147"/>
    </row>
    <row r="3234" spans="1:6">
      <c r="A3234" s="276">
        <v>3232</v>
      </c>
      <c r="B3234" s="280"/>
      <c r="C3234" s="281"/>
      <c r="D3234" s="280"/>
      <c r="E3234" s="281"/>
      <c r="F3234" s="1147"/>
    </row>
    <row r="3235" spans="1:6">
      <c r="A3235" s="276">
        <v>3233</v>
      </c>
      <c r="B3235" s="280"/>
      <c r="C3235" s="281"/>
      <c r="D3235" s="280"/>
      <c r="E3235" s="281"/>
      <c r="F3235" s="1147"/>
    </row>
    <row r="3236" spans="1:6">
      <c r="A3236" s="276">
        <v>3234</v>
      </c>
      <c r="B3236" s="280"/>
      <c r="C3236" s="281"/>
      <c r="D3236" s="280"/>
      <c r="E3236" s="281"/>
      <c r="F3236" s="1147"/>
    </row>
    <row r="3237" spans="1:6">
      <c r="A3237" s="276">
        <v>3235</v>
      </c>
      <c r="B3237" s="280"/>
      <c r="C3237" s="281"/>
      <c r="D3237" s="280"/>
      <c r="E3237" s="281"/>
      <c r="F3237" s="1147"/>
    </row>
    <row r="3238" spans="1:6">
      <c r="A3238" s="276">
        <v>3236</v>
      </c>
      <c r="B3238" s="280"/>
      <c r="C3238" s="281"/>
      <c r="D3238" s="280"/>
      <c r="E3238" s="281"/>
      <c r="F3238" s="1147"/>
    </row>
    <row r="3239" spans="1:6">
      <c r="A3239" s="276">
        <v>3237</v>
      </c>
      <c r="B3239" s="280"/>
      <c r="C3239" s="281"/>
      <c r="D3239" s="280"/>
      <c r="E3239" s="281"/>
      <c r="F3239" s="1147"/>
    </row>
    <row r="3240" spans="1:6">
      <c r="A3240" s="276">
        <v>3238</v>
      </c>
      <c r="B3240" s="280"/>
      <c r="C3240" s="281"/>
      <c r="D3240" s="280"/>
      <c r="E3240" s="281"/>
      <c r="F3240" s="1147"/>
    </row>
    <row r="3241" spans="1:6">
      <c r="A3241" s="276">
        <v>3239</v>
      </c>
      <c r="B3241" s="280"/>
      <c r="C3241" s="281"/>
      <c r="D3241" s="280"/>
      <c r="E3241" s="281"/>
      <c r="F3241" s="1147"/>
    </row>
    <row r="3242" spans="1:6">
      <c r="A3242" s="276">
        <v>3240</v>
      </c>
      <c r="B3242" s="280"/>
      <c r="C3242" s="281"/>
      <c r="D3242" s="280"/>
      <c r="E3242" s="281"/>
      <c r="F3242" s="1147"/>
    </row>
    <row r="3243" spans="1:6">
      <c r="A3243" s="276">
        <v>3241</v>
      </c>
      <c r="B3243" s="280"/>
      <c r="C3243" s="281"/>
      <c r="D3243" s="280"/>
      <c r="E3243" s="281"/>
      <c r="F3243" s="1147"/>
    </row>
    <row r="3244" spans="1:6">
      <c r="A3244" s="276">
        <v>3242</v>
      </c>
      <c r="B3244" s="280"/>
      <c r="C3244" s="281"/>
      <c r="D3244" s="280"/>
      <c r="E3244" s="281"/>
      <c r="F3244" s="1147"/>
    </row>
    <row r="3245" spans="1:6">
      <c r="A3245" s="276">
        <v>3243</v>
      </c>
      <c r="B3245" s="280"/>
      <c r="C3245" s="281"/>
      <c r="D3245" s="280"/>
      <c r="E3245" s="281"/>
      <c r="F3245" s="1147"/>
    </row>
    <row r="3246" spans="1:6">
      <c r="A3246" s="276">
        <v>3244</v>
      </c>
      <c r="B3246" s="280"/>
      <c r="C3246" s="281"/>
      <c r="D3246" s="280"/>
      <c r="E3246" s="281"/>
      <c r="F3246" s="1147"/>
    </row>
    <row r="3247" spans="1:6">
      <c r="A3247" s="276">
        <v>3245</v>
      </c>
      <c r="B3247" s="280"/>
      <c r="C3247" s="281"/>
      <c r="D3247" s="280"/>
      <c r="E3247" s="281"/>
      <c r="F3247" s="1147"/>
    </row>
    <row r="3248" spans="1:6">
      <c r="A3248" s="276">
        <v>3246</v>
      </c>
      <c r="B3248" s="280"/>
      <c r="C3248" s="281"/>
      <c r="D3248" s="280"/>
      <c r="E3248" s="281"/>
      <c r="F3248" s="1147"/>
    </row>
    <row r="3249" spans="1:6">
      <c r="A3249" s="276">
        <v>3247</v>
      </c>
      <c r="B3249" s="280"/>
      <c r="C3249" s="281"/>
      <c r="D3249" s="280"/>
      <c r="E3249" s="281"/>
      <c r="F3249" s="1147"/>
    </row>
    <row r="3250" spans="1:6">
      <c r="A3250" s="276">
        <v>3248</v>
      </c>
      <c r="B3250" s="280"/>
      <c r="C3250" s="281"/>
      <c r="D3250" s="280"/>
      <c r="E3250" s="281"/>
      <c r="F3250" s="1147"/>
    </row>
    <row r="3251" spans="1:6">
      <c r="A3251" s="276">
        <v>3249</v>
      </c>
      <c r="B3251" s="280"/>
      <c r="C3251" s="281"/>
      <c r="D3251" s="280"/>
      <c r="E3251" s="281"/>
      <c r="F3251" s="1147"/>
    </row>
    <row r="3252" spans="1:6">
      <c r="A3252" s="276">
        <v>3250</v>
      </c>
      <c r="B3252" s="280"/>
      <c r="C3252" s="281"/>
      <c r="D3252" s="280"/>
      <c r="E3252" s="281"/>
      <c r="F3252" s="1147"/>
    </row>
    <row r="3253" spans="1:6">
      <c r="A3253" s="276">
        <v>3251</v>
      </c>
      <c r="B3253" s="280"/>
      <c r="C3253" s="281"/>
      <c r="D3253" s="280"/>
      <c r="E3253" s="281"/>
      <c r="F3253" s="1147"/>
    </row>
    <row r="3254" spans="1:6">
      <c r="A3254" s="276">
        <v>3252</v>
      </c>
      <c r="B3254" s="280"/>
      <c r="C3254" s="281"/>
      <c r="D3254" s="280"/>
      <c r="E3254" s="281"/>
      <c r="F3254" s="1147"/>
    </row>
    <row r="3255" spans="1:6">
      <c r="A3255" s="276">
        <v>3253</v>
      </c>
      <c r="B3255" s="280"/>
      <c r="C3255" s="281"/>
      <c r="D3255" s="280"/>
      <c r="E3255" s="281"/>
      <c r="F3255" s="1147"/>
    </row>
    <row r="3256" spans="1:6">
      <c r="A3256" s="276">
        <v>3254</v>
      </c>
      <c r="B3256" s="280"/>
      <c r="C3256" s="281"/>
      <c r="D3256" s="280"/>
      <c r="E3256" s="281"/>
      <c r="F3256" s="1147"/>
    </row>
    <row r="3257" spans="1:6">
      <c r="A3257" s="276">
        <v>3255</v>
      </c>
      <c r="B3257" s="280"/>
      <c r="C3257" s="281"/>
      <c r="D3257" s="280"/>
      <c r="E3257" s="281"/>
      <c r="F3257" s="1147"/>
    </row>
    <row r="3258" spans="1:6">
      <c r="A3258" s="276">
        <v>3256</v>
      </c>
      <c r="B3258" s="280"/>
      <c r="C3258" s="281"/>
      <c r="D3258" s="280"/>
      <c r="E3258" s="281"/>
      <c r="F3258" s="1147"/>
    </row>
    <row r="3259" spans="1:6">
      <c r="A3259" s="276">
        <v>3257</v>
      </c>
      <c r="B3259" s="280"/>
      <c r="C3259" s="281"/>
      <c r="D3259" s="280"/>
      <c r="E3259" s="281"/>
      <c r="F3259" s="1147"/>
    </row>
    <row r="3260" spans="1:6">
      <c r="A3260" s="276">
        <v>3258</v>
      </c>
      <c r="B3260" s="280"/>
      <c r="C3260" s="281"/>
      <c r="D3260" s="280"/>
      <c r="E3260" s="281"/>
      <c r="F3260" s="1147"/>
    </row>
    <row r="3261" spans="1:6">
      <c r="A3261" s="276">
        <v>3259</v>
      </c>
      <c r="B3261" s="280"/>
      <c r="C3261" s="281"/>
      <c r="D3261" s="280"/>
      <c r="E3261" s="281"/>
      <c r="F3261" s="1147"/>
    </row>
    <row r="3262" spans="1:6">
      <c r="A3262" s="276">
        <v>3260</v>
      </c>
      <c r="B3262" s="280"/>
      <c r="C3262" s="281"/>
      <c r="D3262" s="280"/>
      <c r="E3262" s="281"/>
      <c r="F3262" s="1147"/>
    </row>
    <row r="3263" spans="1:6">
      <c r="A3263" s="276">
        <v>3261</v>
      </c>
      <c r="B3263" s="280"/>
      <c r="C3263" s="281"/>
      <c r="D3263" s="280"/>
      <c r="E3263" s="281"/>
      <c r="F3263" s="1147"/>
    </row>
    <row r="3264" spans="1:6">
      <c r="A3264" s="276">
        <v>3262</v>
      </c>
      <c r="B3264" s="280"/>
      <c r="C3264" s="281"/>
      <c r="D3264" s="280"/>
      <c r="E3264" s="281"/>
      <c r="F3264" s="1147"/>
    </row>
    <row r="3265" spans="1:6">
      <c r="A3265" s="276">
        <v>3263</v>
      </c>
      <c r="B3265" s="280"/>
      <c r="C3265" s="281"/>
      <c r="D3265" s="280"/>
      <c r="E3265" s="281"/>
      <c r="F3265" s="1147"/>
    </row>
    <row r="3266" spans="1:6">
      <c r="A3266" s="276">
        <v>3264</v>
      </c>
      <c r="B3266" s="280"/>
      <c r="C3266" s="281"/>
      <c r="D3266" s="280"/>
      <c r="E3266" s="281"/>
      <c r="F3266" s="1147"/>
    </row>
    <row r="3267" spans="1:6">
      <c r="A3267" s="276">
        <v>3265</v>
      </c>
      <c r="B3267" s="280"/>
      <c r="C3267" s="281"/>
      <c r="D3267" s="280"/>
      <c r="E3267" s="281"/>
      <c r="F3267" s="1147"/>
    </row>
    <row r="3268" spans="1:6">
      <c r="A3268" s="276">
        <v>3266</v>
      </c>
      <c r="B3268" s="280"/>
      <c r="C3268" s="281"/>
      <c r="D3268" s="280"/>
      <c r="E3268" s="281"/>
      <c r="F3268" s="1147"/>
    </row>
    <row r="3269" spans="1:6">
      <c r="A3269" s="276">
        <v>3267</v>
      </c>
      <c r="B3269" s="280"/>
      <c r="C3269" s="281"/>
      <c r="D3269" s="280"/>
      <c r="E3269" s="281"/>
      <c r="F3269" s="1147"/>
    </row>
    <row r="3270" spans="1:6">
      <c r="A3270" s="276">
        <v>3268</v>
      </c>
      <c r="B3270" s="280"/>
      <c r="C3270" s="281"/>
      <c r="D3270" s="280"/>
      <c r="E3270" s="281"/>
      <c r="F3270" s="1147"/>
    </row>
    <row r="3271" spans="1:6">
      <c r="A3271" s="276">
        <v>3269</v>
      </c>
      <c r="B3271" s="280"/>
      <c r="C3271" s="281"/>
      <c r="D3271" s="280"/>
      <c r="E3271" s="281"/>
      <c r="F3271" s="1147"/>
    </row>
    <row r="3272" spans="1:6">
      <c r="A3272" s="276">
        <v>3270</v>
      </c>
      <c r="B3272" s="280"/>
      <c r="C3272" s="281"/>
      <c r="D3272" s="280"/>
      <c r="E3272" s="281"/>
      <c r="F3272" s="1147"/>
    </row>
    <row r="3273" spans="1:6">
      <c r="A3273" s="276">
        <v>3271</v>
      </c>
      <c r="B3273" s="280"/>
      <c r="C3273" s="281"/>
      <c r="D3273" s="280"/>
      <c r="E3273" s="281"/>
      <c r="F3273" s="1147"/>
    </row>
    <row r="3274" spans="1:6">
      <c r="A3274" s="276">
        <v>3272</v>
      </c>
      <c r="B3274" s="280"/>
      <c r="C3274" s="281"/>
      <c r="D3274" s="280"/>
      <c r="E3274" s="281"/>
      <c r="F3274" s="1147"/>
    </row>
    <row r="3275" spans="1:6">
      <c r="A3275" s="276">
        <v>3273</v>
      </c>
      <c r="B3275" s="280"/>
      <c r="C3275" s="281"/>
      <c r="D3275" s="280"/>
      <c r="E3275" s="281"/>
      <c r="F3275" s="1147"/>
    </row>
    <row r="3276" spans="1:6">
      <c r="A3276" s="276">
        <v>3274</v>
      </c>
      <c r="B3276" s="280"/>
      <c r="C3276" s="281"/>
      <c r="D3276" s="280"/>
      <c r="E3276" s="281"/>
      <c r="F3276" s="1147"/>
    </row>
    <row r="3277" spans="1:6">
      <c r="A3277" s="276">
        <v>3275</v>
      </c>
      <c r="B3277" s="280"/>
      <c r="C3277" s="281"/>
      <c r="D3277" s="280"/>
      <c r="E3277" s="281"/>
      <c r="F3277" s="1147"/>
    </row>
    <row r="3278" spans="1:6">
      <c r="A3278" s="276">
        <v>3276</v>
      </c>
      <c r="B3278" s="280"/>
      <c r="C3278" s="281"/>
      <c r="D3278" s="280"/>
      <c r="E3278" s="281"/>
      <c r="F3278" s="1147"/>
    </row>
    <row r="3279" spans="1:6">
      <c r="A3279" s="276">
        <v>3277</v>
      </c>
      <c r="B3279" s="280"/>
      <c r="C3279" s="281"/>
      <c r="D3279" s="280"/>
      <c r="E3279" s="281"/>
      <c r="F3279" s="1147"/>
    </row>
    <row r="3280" spans="1:6">
      <c r="A3280" s="276">
        <v>3278</v>
      </c>
      <c r="B3280" s="280"/>
      <c r="C3280" s="281"/>
      <c r="D3280" s="280"/>
      <c r="E3280" s="281"/>
      <c r="F3280" s="1147"/>
    </row>
    <row r="3281" spans="1:6">
      <c r="A3281" s="276">
        <v>3279</v>
      </c>
      <c r="B3281" s="280"/>
      <c r="C3281" s="281"/>
      <c r="D3281" s="280"/>
      <c r="E3281" s="281"/>
      <c r="F3281" s="1147"/>
    </row>
    <row r="3282" spans="1:6">
      <c r="A3282" s="276">
        <v>3280</v>
      </c>
      <c r="B3282" s="280"/>
      <c r="C3282" s="281"/>
      <c r="D3282" s="280"/>
      <c r="E3282" s="281"/>
      <c r="F3282" s="1147"/>
    </row>
    <row r="3283" spans="1:6">
      <c r="A3283" s="276">
        <v>3281</v>
      </c>
      <c r="B3283" s="280"/>
      <c r="C3283" s="281"/>
      <c r="D3283" s="280"/>
      <c r="E3283" s="281"/>
      <c r="F3283" s="1147"/>
    </row>
    <row r="3284" spans="1:6">
      <c r="A3284" s="276">
        <v>3282</v>
      </c>
      <c r="B3284" s="280"/>
      <c r="C3284" s="281"/>
      <c r="D3284" s="280"/>
      <c r="E3284" s="281"/>
      <c r="F3284" s="1147"/>
    </row>
    <row r="3285" spans="1:6">
      <c r="A3285" s="276">
        <v>3283</v>
      </c>
      <c r="B3285" s="280"/>
      <c r="C3285" s="281"/>
      <c r="D3285" s="280"/>
      <c r="E3285" s="281"/>
      <c r="F3285" s="1147"/>
    </row>
    <row r="3286" spans="1:6">
      <c r="A3286" s="276">
        <v>3284</v>
      </c>
      <c r="B3286" s="280"/>
      <c r="C3286" s="281"/>
      <c r="D3286" s="280"/>
      <c r="E3286" s="281"/>
      <c r="F3286" s="1147"/>
    </row>
    <row r="3287" spans="1:6">
      <c r="A3287" s="276">
        <v>3285</v>
      </c>
      <c r="B3287" s="280"/>
      <c r="C3287" s="281"/>
      <c r="D3287" s="280"/>
      <c r="E3287" s="281"/>
      <c r="F3287" s="1147"/>
    </row>
    <row r="3288" spans="1:6">
      <c r="A3288" s="276">
        <v>3286</v>
      </c>
      <c r="B3288" s="280"/>
      <c r="C3288" s="281"/>
      <c r="D3288" s="280"/>
      <c r="E3288" s="281"/>
      <c r="F3288" s="1147"/>
    </row>
    <row r="3289" spans="1:6">
      <c r="A3289" s="276">
        <v>3287</v>
      </c>
      <c r="B3289" s="280"/>
      <c r="C3289" s="281"/>
      <c r="D3289" s="280"/>
      <c r="E3289" s="281"/>
      <c r="F3289" s="1147"/>
    </row>
    <row r="3290" spans="1:6">
      <c r="A3290" s="276">
        <v>3288</v>
      </c>
      <c r="B3290" s="280"/>
      <c r="C3290" s="281"/>
      <c r="D3290" s="280"/>
      <c r="E3290" s="281"/>
      <c r="F3290" s="1147"/>
    </row>
    <row r="3291" spans="1:6">
      <c r="A3291" s="276">
        <v>3289</v>
      </c>
      <c r="B3291" s="280"/>
      <c r="C3291" s="281"/>
      <c r="D3291" s="280"/>
      <c r="E3291" s="281"/>
      <c r="F3291" s="1147"/>
    </row>
    <row r="3292" spans="1:6">
      <c r="A3292" s="276">
        <v>3290</v>
      </c>
      <c r="B3292" s="280"/>
      <c r="C3292" s="281"/>
      <c r="D3292" s="280"/>
      <c r="E3292" s="281"/>
      <c r="F3292" s="1147"/>
    </row>
    <row r="3293" spans="1:6">
      <c r="A3293" s="276">
        <v>3291</v>
      </c>
      <c r="B3293" s="280"/>
      <c r="C3293" s="281"/>
      <c r="D3293" s="280"/>
      <c r="E3293" s="281"/>
      <c r="F3293" s="1147"/>
    </row>
    <row r="3294" spans="1:6">
      <c r="A3294" s="276">
        <v>3292</v>
      </c>
      <c r="B3294" s="280"/>
      <c r="C3294" s="281"/>
      <c r="D3294" s="280"/>
      <c r="E3294" s="281"/>
      <c r="F3294" s="1147"/>
    </row>
    <row r="3295" spans="1:6">
      <c r="A3295" s="276">
        <v>3293</v>
      </c>
      <c r="B3295" s="280"/>
      <c r="C3295" s="281"/>
      <c r="D3295" s="280"/>
      <c r="E3295" s="281"/>
      <c r="F3295" s="1147"/>
    </row>
    <row r="3296" spans="1:6">
      <c r="A3296" s="276">
        <v>3294</v>
      </c>
      <c r="B3296" s="280"/>
      <c r="C3296" s="281"/>
      <c r="D3296" s="280"/>
      <c r="E3296" s="281"/>
      <c r="F3296" s="1147"/>
    </row>
    <row r="3297" spans="1:6">
      <c r="A3297" s="276">
        <v>3295</v>
      </c>
      <c r="B3297" s="280"/>
      <c r="C3297" s="281"/>
      <c r="D3297" s="280"/>
      <c r="E3297" s="281"/>
      <c r="F3297" s="1147"/>
    </row>
    <row r="3298" spans="1:6">
      <c r="A3298" s="276">
        <v>3296</v>
      </c>
      <c r="B3298" s="280"/>
      <c r="C3298" s="281"/>
      <c r="D3298" s="280"/>
      <c r="E3298" s="281"/>
      <c r="F3298" s="1147"/>
    </row>
    <row r="3299" spans="1:6">
      <c r="A3299" s="276">
        <v>3297</v>
      </c>
      <c r="B3299" s="280"/>
      <c r="C3299" s="281"/>
      <c r="D3299" s="280"/>
      <c r="E3299" s="281"/>
      <c r="F3299" s="1147"/>
    </row>
    <row r="3300" spans="1:6">
      <c r="A3300" s="276">
        <v>3298</v>
      </c>
      <c r="B3300" s="280"/>
      <c r="C3300" s="281"/>
      <c r="D3300" s="280"/>
      <c r="E3300" s="281"/>
      <c r="F3300" s="1147"/>
    </row>
    <row r="3301" spans="1:6">
      <c r="A3301" s="276">
        <v>3299</v>
      </c>
      <c r="B3301" s="280"/>
      <c r="C3301" s="281"/>
      <c r="D3301" s="280"/>
      <c r="E3301" s="281"/>
      <c r="F3301" s="1147"/>
    </row>
    <row r="3302" spans="1:6">
      <c r="A3302" s="276">
        <v>3300</v>
      </c>
      <c r="B3302" s="280"/>
      <c r="C3302" s="281"/>
      <c r="D3302" s="280"/>
      <c r="E3302" s="281"/>
      <c r="F3302" s="1147"/>
    </row>
    <row r="3303" spans="1:6">
      <c r="A3303" s="276">
        <v>3301</v>
      </c>
      <c r="B3303" s="280"/>
      <c r="C3303" s="281"/>
      <c r="D3303" s="280"/>
      <c r="E3303" s="281"/>
      <c r="F3303" s="1147"/>
    </row>
    <row r="3304" spans="1:6">
      <c r="A3304" s="276">
        <v>3302</v>
      </c>
      <c r="B3304" s="280"/>
      <c r="C3304" s="281"/>
      <c r="D3304" s="280"/>
      <c r="E3304" s="281"/>
      <c r="F3304" s="1147"/>
    </row>
    <row r="3305" spans="1:6">
      <c r="A3305" s="276">
        <v>3303</v>
      </c>
      <c r="B3305" s="280"/>
      <c r="C3305" s="281"/>
      <c r="D3305" s="280"/>
      <c r="E3305" s="281"/>
      <c r="F3305" s="1147"/>
    </row>
    <row r="3306" spans="1:6">
      <c r="A3306" s="276">
        <v>3304</v>
      </c>
      <c r="B3306" s="280"/>
      <c r="C3306" s="281"/>
      <c r="D3306" s="280"/>
      <c r="E3306" s="281"/>
      <c r="F3306" s="1147"/>
    </row>
    <row r="3307" spans="1:6">
      <c r="A3307" s="276">
        <v>3305</v>
      </c>
      <c r="B3307" s="280"/>
      <c r="C3307" s="281"/>
      <c r="D3307" s="280"/>
      <c r="E3307" s="281"/>
      <c r="F3307" s="1147"/>
    </row>
    <row r="3308" spans="1:6">
      <c r="A3308" s="276">
        <v>3306</v>
      </c>
      <c r="B3308" s="280"/>
      <c r="C3308" s="281"/>
      <c r="D3308" s="280"/>
      <c r="E3308" s="281"/>
      <c r="F3308" s="1147"/>
    </row>
    <row r="3309" spans="1:6">
      <c r="A3309" s="276">
        <v>3307</v>
      </c>
      <c r="B3309" s="280"/>
      <c r="C3309" s="281"/>
      <c r="D3309" s="280"/>
      <c r="E3309" s="281"/>
      <c r="F3309" s="1147"/>
    </row>
    <row r="3310" spans="1:6">
      <c r="A3310" s="276">
        <v>3308</v>
      </c>
      <c r="B3310" s="280"/>
      <c r="C3310" s="281"/>
      <c r="D3310" s="280"/>
      <c r="E3310" s="281"/>
      <c r="F3310" s="1147"/>
    </row>
    <row r="3311" spans="1:6">
      <c r="A3311" s="276">
        <v>3309</v>
      </c>
      <c r="B3311" s="280"/>
      <c r="C3311" s="281"/>
      <c r="D3311" s="280"/>
      <c r="E3311" s="281"/>
      <c r="F3311" s="1147"/>
    </row>
    <row r="3312" spans="1:6">
      <c r="A3312" s="276">
        <v>3310</v>
      </c>
      <c r="B3312" s="280"/>
      <c r="C3312" s="281"/>
      <c r="D3312" s="280"/>
      <c r="E3312" s="281"/>
      <c r="F3312" s="1147"/>
    </row>
    <row r="3313" spans="1:6">
      <c r="A3313" s="276">
        <v>3311</v>
      </c>
      <c r="B3313" s="280"/>
      <c r="C3313" s="281"/>
      <c r="D3313" s="280"/>
      <c r="E3313" s="281"/>
      <c r="F3313" s="1147"/>
    </row>
    <row r="3314" spans="1:6">
      <c r="A3314" s="276">
        <v>3312</v>
      </c>
      <c r="B3314" s="280"/>
      <c r="C3314" s="281"/>
      <c r="D3314" s="280"/>
      <c r="E3314" s="281"/>
      <c r="F3314" s="1147"/>
    </row>
    <row r="3315" spans="1:6">
      <c r="A3315" s="276">
        <v>3313</v>
      </c>
      <c r="B3315" s="280"/>
      <c r="C3315" s="281"/>
      <c r="D3315" s="280"/>
      <c r="E3315" s="281"/>
      <c r="F3315" s="1147"/>
    </row>
    <row r="3316" spans="1:6">
      <c r="A3316" s="276">
        <v>3314</v>
      </c>
      <c r="B3316" s="280"/>
      <c r="C3316" s="281"/>
      <c r="D3316" s="280"/>
      <c r="E3316" s="281"/>
      <c r="F3316" s="1147"/>
    </row>
    <row r="3317" spans="1:6">
      <c r="A3317" s="276">
        <v>3315</v>
      </c>
      <c r="B3317" s="280"/>
      <c r="C3317" s="281"/>
      <c r="D3317" s="280"/>
      <c r="E3317" s="281"/>
      <c r="F3317" s="1147"/>
    </row>
    <row r="3318" spans="1:6">
      <c r="A3318" s="276">
        <v>3316</v>
      </c>
      <c r="B3318" s="280"/>
      <c r="C3318" s="281"/>
      <c r="D3318" s="280"/>
      <c r="E3318" s="281"/>
      <c r="F3318" s="1147"/>
    </row>
    <row r="3319" spans="1:6">
      <c r="A3319" s="276">
        <v>3317</v>
      </c>
      <c r="B3319" s="280"/>
      <c r="C3319" s="281"/>
      <c r="D3319" s="280"/>
      <c r="E3319" s="281"/>
      <c r="F3319" s="1147"/>
    </row>
    <row r="3320" spans="1:6">
      <c r="A3320" s="276">
        <v>3318</v>
      </c>
      <c r="B3320" s="280"/>
      <c r="C3320" s="281"/>
      <c r="D3320" s="280"/>
      <c r="E3320" s="281"/>
      <c r="F3320" s="1147"/>
    </row>
    <row r="3321" spans="1:6">
      <c r="A3321" s="276">
        <v>3319</v>
      </c>
      <c r="B3321" s="280"/>
      <c r="C3321" s="281"/>
      <c r="D3321" s="280"/>
      <c r="E3321" s="281"/>
      <c r="F3321" s="1147"/>
    </row>
    <row r="3322" spans="1:6">
      <c r="A3322" s="276">
        <v>3320</v>
      </c>
      <c r="B3322" s="280"/>
      <c r="C3322" s="281"/>
      <c r="D3322" s="280"/>
      <c r="E3322" s="281"/>
      <c r="F3322" s="1147"/>
    </row>
    <row r="3323" spans="1:6">
      <c r="A3323" s="276">
        <v>3321</v>
      </c>
      <c r="B3323" s="280"/>
      <c r="C3323" s="281"/>
      <c r="D3323" s="280"/>
      <c r="E3323" s="281"/>
      <c r="F3323" s="1147"/>
    </row>
    <row r="3324" spans="1:6">
      <c r="A3324" s="276">
        <v>3322</v>
      </c>
      <c r="B3324" s="280"/>
      <c r="C3324" s="281"/>
      <c r="D3324" s="280"/>
      <c r="E3324" s="281"/>
      <c r="F3324" s="1147"/>
    </row>
    <row r="3325" spans="1:6">
      <c r="A3325" s="276">
        <v>3323</v>
      </c>
      <c r="B3325" s="280"/>
      <c r="C3325" s="281"/>
      <c r="D3325" s="280"/>
      <c r="E3325" s="281"/>
      <c r="F3325" s="1147"/>
    </row>
    <row r="3326" spans="1:6">
      <c r="A3326" s="276">
        <v>3324</v>
      </c>
      <c r="B3326" s="280"/>
      <c r="C3326" s="281"/>
      <c r="D3326" s="280"/>
      <c r="E3326" s="281"/>
      <c r="F3326" s="1147"/>
    </row>
    <row r="3327" spans="1:6">
      <c r="A3327" s="276">
        <v>3325</v>
      </c>
      <c r="B3327" s="280"/>
      <c r="C3327" s="281"/>
      <c r="D3327" s="280"/>
      <c r="E3327" s="281"/>
      <c r="F3327" s="1147"/>
    </row>
    <row r="3328" spans="1:6">
      <c r="A3328" s="276">
        <v>3326</v>
      </c>
      <c r="B3328" s="280"/>
      <c r="C3328" s="281"/>
      <c r="D3328" s="280"/>
      <c r="E3328" s="281"/>
      <c r="F3328" s="1147"/>
    </row>
    <row r="3329" spans="1:6">
      <c r="A3329" s="276">
        <v>3327</v>
      </c>
      <c r="B3329" s="280"/>
      <c r="C3329" s="281"/>
      <c r="D3329" s="280"/>
      <c r="E3329" s="281"/>
      <c r="F3329" s="1147"/>
    </row>
    <row r="3330" spans="1:6">
      <c r="A3330" s="276">
        <v>3328</v>
      </c>
      <c r="B3330" s="280"/>
      <c r="C3330" s="281"/>
      <c r="D3330" s="280"/>
      <c r="E3330" s="281"/>
      <c r="F3330" s="1147"/>
    </row>
    <row r="3331" spans="1:6">
      <c r="A3331" s="276">
        <v>3329</v>
      </c>
      <c r="B3331" s="280"/>
      <c r="C3331" s="281"/>
      <c r="D3331" s="280"/>
      <c r="E3331" s="281"/>
      <c r="F3331" s="1147"/>
    </row>
    <row r="3332" spans="1:6">
      <c r="A3332" s="276">
        <v>3330</v>
      </c>
      <c r="B3332" s="280"/>
      <c r="C3332" s="281"/>
      <c r="D3332" s="280"/>
      <c r="E3332" s="281"/>
      <c r="F3332" s="1147"/>
    </row>
    <row r="3333" spans="1:6">
      <c r="A3333" s="276">
        <v>3331</v>
      </c>
      <c r="B3333" s="280"/>
      <c r="C3333" s="281"/>
      <c r="D3333" s="280"/>
      <c r="E3333" s="281"/>
      <c r="F3333" s="1147"/>
    </row>
    <row r="3334" spans="1:6">
      <c r="A3334" s="276">
        <v>3332</v>
      </c>
      <c r="B3334" s="280"/>
      <c r="C3334" s="281"/>
      <c r="D3334" s="280"/>
      <c r="E3334" s="281"/>
      <c r="F3334" s="1147"/>
    </row>
    <row r="3335" spans="1:6">
      <c r="A3335" s="276">
        <v>3333</v>
      </c>
      <c r="B3335" s="280"/>
      <c r="C3335" s="281"/>
      <c r="D3335" s="280"/>
      <c r="E3335" s="281"/>
      <c r="F3335" s="1147"/>
    </row>
    <row r="3336" spans="1:6">
      <c r="A3336" s="276">
        <v>3334</v>
      </c>
      <c r="B3336" s="280"/>
      <c r="C3336" s="281"/>
      <c r="D3336" s="280"/>
      <c r="E3336" s="281"/>
      <c r="F3336" s="1147"/>
    </row>
    <row r="3337" spans="1:6">
      <c r="A3337" s="276">
        <v>3335</v>
      </c>
      <c r="B3337" s="280"/>
      <c r="C3337" s="281"/>
      <c r="D3337" s="280"/>
      <c r="E3337" s="281"/>
      <c r="F3337" s="1147"/>
    </row>
    <row r="3338" spans="1:6">
      <c r="A3338" s="276">
        <v>3336</v>
      </c>
      <c r="B3338" s="280"/>
      <c r="C3338" s="281"/>
      <c r="D3338" s="280"/>
      <c r="E3338" s="281"/>
      <c r="F3338" s="1147"/>
    </row>
    <row r="3339" spans="1:6">
      <c r="A3339" s="276">
        <v>3337</v>
      </c>
      <c r="B3339" s="280"/>
      <c r="C3339" s="281"/>
      <c r="D3339" s="280"/>
      <c r="E3339" s="281"/>
      <c r="F3339" s="1147"/>
    </row>
    <row r="3340" spans="1:6">
      <c r="A3340" s="276">
        <v>3338</v>
      </c>
      <c r="B3340" s="280"/>
      <c r="C3340" s="281"/>
      <c r="D3340" s="280"/>
      <c r="E3340" s="281"/>
      <c r="F3340" s="1147"/>
    </row>
    <row r="3341" spans="1:6">
      <c r="A3341" s="276">
        <v>3339</v>
      </c>
      <c r="B3341" s="280"/>
      <c r="C3341" s="281"/>
      <c r="D3341" s="280"/>
      <c r="E3341" s="281"/>
      <c r="F3341" s="1147"/>
    </row>
    <row r="3342" spans="1:6">
      <c r="A3342" s="276">
        <v>3340</v>
      </c>
      <c r="B3342" s="280"/>
      <c r="C3342" s="281"/>
      <c r="D3342" s="280"/>
      <c r="E3342" s="281"/>
      <c r="F3342" s="1147"/>
    </row>
    <row r="3343" spans="1:6">
      <c r="A3343" s="276">
        <v>3341</v>
      </c>
      <c r="B3343" s="280"/>
      <c r="C3343" s="281"/>
      <c r="D3343" s="280"/>
      <c r="E3343" s="281"/>
      <c r="F3343" s="1147"/>
    </row>
    <row r="3344" spans="1:6">
      <c r="A3344" s="276">
        <v>3342</v>
      </c>
      <c r="B3344" s="280"/>
      <c r="C3344" s="281"/>
      <c r="D3344" s="280"/>
      <c r="E3344" s="281"/>
      <c r="F3344" s="1147"/>
    </row>
    <row r="3345" spans="1:6">
      <c r="A3345" s="276">
        <v>3343</v>
      </c>
      <c r="B3345" s="280"/>
      <c r="C3345" s="281"/>
      <c r="D3345" s="280"/>
      <c r="E3345" s="281"/>
      <c r="F3345" s="1147"/>
    </row>
    <row r="3346" spans="1:6">
      <c r="A3346" s="276">
        <v>3344</v>
      </c>
      <c r="B3346" s="280"/>
      <c r="C3346" s="281"/>
      <c r="D3346" s="280"/>
      <c r="E3346" s="281"/>
      <c r="F3346" s="1147"/>
    </row>
    <row r="3347" spans="1:6">
      <c r="A3347" s="276">
        <v>3345</v>
      </c>
      <c r="B3347" s="280"/>
      <c r="C3347" s="281"/>
      <c r="D3347" s="280"/>
      <c r="E3347" s="281"/>
      <c r="F3347" s="1147"/>
    </row>
    <row r="3348" spans="1:6">
      <c r="A3348" s="276">
        <v>3346</v>
      </c>
      <c r="B3348" s="280"/>
      <c r="C3348" s="281"/>
      <c r="D3348" s="280"/>
      <c r="E3348" s="281"/>
      <c r="F3348" s="1147"/>
    </row>
    <row r="3349" spans="1:6">
      <c r="A3349" s="276">
        <v>3347</v>
      </c>
      <c r="B3349" s="280"/>
      <c r="C3349" s="281"/>
      <c r="D3349" s="280"/>
      <c r="E3349" s="281"/>
      <c r="F3349" s="1147"/>
    </row>
    <row r="3350" spans="1:6">
      <c r="A3350" s="276">
        <v>3348</v>
      </c>
      <c r="B3350" s="280"/>
      <c r="C3350" s="281"/>
      <c r="D3350" s="280"/>
      <c r="E3350" s="281"/>
      <c r="F3350" s="1147"/>
    </row>
    <row r="3351" spans="1:6">
      <c r="A3351" s="276">
        <v>3349</v>
      </c>
      <c r="B3351" s="280"/>
      <c r="C3351" s="281"/>
      <c r="D3351" s="280"/>
      <c r="E3351" s="281"/>
      <c r="F3351" s="1147"/>
    </row>
    <row r="3352" spans="1:6">
      <c r="A3352" s="276">
        <v>3350</v>
      </c>
      <c r="B3352" s="280"/>
      <c r="C3352" s="281"/>
      <c r="D3352" s="280"/>
      <c r="E3352" s="281"/>
      <c r="F3352" s="1147"/>
    </row>
    <row r="3353" spans="1:6">
      <c r="A3353" s="276">
        <v>3351</v>
      </c>
      <c r="B3353" s="280"/>
      <c r="C3353" s="281"/>
      <c r="D3353" s="280"/>
      <c r="E3353" s="281"/>
      <c r="F3353" s="1147"/>
    </row>
    <row r="3354" spans="1:6">
      <c r="A3354" s="276">
        <v>3352</v>
      </c>
      <c r="B3354" s="280"/>
      <c r="C3354" s="281"/>
      <c r="D3354" s="280"/>
      <c r="E3354" s="281"/>
      <c r="F3354" s="1147"/>
    </row>
    <row r="3355" spans="1:6">
      <c r="A3355" s="276">
        <v>3353</v>
      </c>
      <c r="B3355" s="280"/>
      <c r="C3355" s="281"/>
      <c r="D3355" s="280"/>
      <c r="E3355" s="281"/>
      <c r="F3355" s="1147"/>
    </row>
    <row r="3356" spans="1:6">
      <c r="A3356" s="276">
        <v>3354</v>
      </c>
      <c r="B3356" s="280"/>
      <c r="C3356" s="281"/>
      <c r="D3356" s="280"/>
      <c r="E3356" s="281"/>
      <c r="F3356" s="1147"/>
    </row>
    <row r="3357" spans="1:6">
      <c r="A3357" s="276">
        <v>3355</v>
      </c>
      <c r="B3357" s="280"/>
      <c r="C3357" s="281"/>
      <c r="D3357" s="280"/>
      <c r="E3357" s="281"/>
      <c r="F3357" s="1147"/>
    </row>
    <row r="3358" spans="1:6">
      <c r="A3358" s="276">
        <v>3356</v>
      </c>
      <c r="B3358" s="280"/>
      <c r="C3358" s="281"/>
      <c r="D3358" s="280"/>
      <c r="E3358" s="281"/>
      <c r="F3358" s="1147"/>
    </row>
    <row r="3359" spans="1:6">
      <c r="A3359" s="276">
        <v>3357</v>
      </c>
      <c r="B3359" s="280"/>
      <c r="C3359" s="281"/>
      <c r="D3359" s="280"/>
      <c r="E3359" s="281"/>
      <c r="F3359" s="1147"/>
    </row>
    <row r="3360" spans="1:6">
      <c r="A3360" s="276">
        <v>3358</v>
      </c>
      <c r="B3360" s="280"/>
      <c r="C3360" s="281"/>
      <c r="D3360" s="280"/>
      <c r="E3360" s="281"/>
      <c r="F3360" s="1147"/>
    </row>
    <row r="3361" spans="1:6">
      <c r="A3361" s="276">
        <v>3359</v>
      </c>
      <c r="B3361" s="280"/>
      <c r="C3361" s="281"/>
      <c r="D3361" s="280"/>
      <c r="E3361" s="281"/>
      <c r="F3361" s="1147"/>
    </row>
    <row r="3362" spans="1:6">
      <c r="A3362" s="276">
        <v>3360</v>
      </c>
      <c r="B3362" s="280"/>
      <c r="C3362" s="281"/>
      <c r="D3362" s="280"/>
      <c r="E3362" s="281"/>
      <c r="F3362" s="1147"/>
    </row>
    <row r="3363" spans="1:6">
      <c r="A3363" s="276">
        <v>3361</v>
      </c>
      <c r="B3363" s="280"/>
      <c r="C3363" s="281"/>
      <c r="D3363" s="280"/>
      <c r="E3363" s="281"/>
      <c r="F3363" s="1147"/>
    </row>
    <row r="3364" spans="1:6">
      <c r="A3364" s="276">
        <v>3362</v>
      </c>
      <c r="B3364" s="280"/>
      <c r="C3364" s="281"/>
      <c r="D3364" s="280"/>
      <c r="E3364" s="281"/>
      <c r="F3364" s="1147"/>
    </row>
    <row r="3365" spans="1:6">
      <c r="A3365" s="276">
        <v>3363</v>
      </c>
      <c r="B3365" s="280"/>
      <c r="C3365" s="281"/>
      <c r="D3365" s="280"/>
      <c r="E3365" s="281"/>
      <c r="F3365" s="1147"/>
    </row>
    <row r="3366" spans="1:6">
      <c r="A3366" s="276">
        <v>3364</v>
      </c>
      <c r="B3366" s="280"/>
      <c r="C3366" s="281"/>
      <c r="D3366" s="280"/>
      <c r="E3366" s="281"/>
      <c r="F3366" s="1147"/>
    </row>
    <row r="3367" spans="1:6">
      <c r="A3367" s="276">
        <v>3365</v>
      </c>
      <c r="B3367" s="280"/>
      <c r="C3367" s="281"/>
      <c r="D3367" s="280"/>
      <c r="E3367" s="281"/>
      <c r="F3367" s="1147"/>
    </row>
    <row r="3368" spans="1:6">
      <c r="A3368" s="276">
        <v>3366</v>
      </c>
      <c r="B3368" s="280"/>
      <c r="C3368" s="281"/>
      <c r="D3368" s="280"/>
      <c r="E3368" s="281"/>
      <c r="F3368" s="1147"/>
    </row>
    <row r="3369" spans="1:6">
      <c r="A3369" s="276">
        <v>3367</v>
      </c>
      <c r="B3369" s="280"/>
      <c r="C3369" s="281"/>
      <c r="D3369" s="280"/>
      <c r="E3369" s="281"/>
      <c r="F3369" s="1147"/>
    </row>
    <row r="3370" spans="1:6">
      <c r="A3370" s="276">
        <v>3368</v>
      </c>
      <c r="B3370" s="280"/>
      <c r="C3370" s="281"/>
      <c r="D3370" s="280"/>
      <c r="E3370" s="281"/>
      <c r="F3370" s="1147"/>
    </row>
    <row r="3371" spans="1:6">
      <c r="A3371" s="276">
        <v>3369</v>
      </c>
      <c r="B3371" s="280"/>
      <c r="C3371" s="281"/>
      <c r="D3371" s="280"/>
      <c r="E3371" s="281"/>
      <c r="F3371" s="1147"/>
    </row>
    <row r="3372" spans="1:6">
      <c r="A3372" s="276">
        <v>3370</v>
      </c>
      <c r="B3372" s="280"/>
      <c r="C3372" s="281"/>
      <c r="D3372" s="280"/>
      <c r="E3372" s="281"/>
      <c r="F3372" s="1147"/>
    </row>
    <row r="3373" spans="1:6">
      <c r="A3373" s="276">
        <v>3371</v>
      </c>
      <c r="B3373" s="280"/>
      <c r="C3373" s="281"/>
      <c r="D3373" s="280"/>
      <c r="E3373" s="281"/>
      <c r="F3373" s="1147"/>
    </row>
    <row r="3374" spans="1:6">
      <c r="A3374" s="276">
        <v>3372</v>
      </c>
      <c r="B3374" s="280"/>
      <c r="C3374" s="281"/>
      <c r="D3374" s="280"/>
      <c r="E3374" s="281"/>
      <c r="F3374" s="1147"/>
    </row>
    <row r="3375" spans="1:6">
      <c r="A3375" s="276">
        <v>3373</v>
      </c>
      <c r="B3375" s="280"/>
      <c r="C3375" s="281"/>
      <c r="D3375" s="280"/>
      <c r="E3375" s="281"/>
      <c r="F3375" s="1147"/>
    </row>
    <row r="3376" spans="1:6">
      <c r="A3376" s="276">
        <v>3374</v>
      </c>
      <c r="B3376" s="280"/>
      <c r="C3376" s="281"/>
      <c r="D3376" s="280"/>
      <c r="E3376" s="281"/>
      <c r="F3376" s="1147"/>
    </row>
    <row r="3377" spans="1:6">
      <c r="A3377" s="276">
        <v>3375</v>
      </c>
      <c r="B3377" s="280"/>
      <c r="C3377" s="281"/>
      <c r="D3377" s="280"/>
      <c r="E3377" s="281"/>
      <c r="F3377" s="1147"/>
    </row>
    <row r="3378" spans="1:6">
      <c r="A3378" s="276">
        <v>3376</v>
      </c>
      <c r="B3378" s="280"/>
      <c r="C3378" s="281"/>
      <c r="D3378" s="280"/>
      <c r="E3378" s="281"/>
      <c r="F3378" s="1147"/>
    </row>
    <row r="3379" spans="1:6">
      <c r="A3379" s="276">
        <v>3377</v>
      </c>
      <c r="B3379" s="280"/>
      <c r="C3379" s="281"/>
      <c r="D3379" s="280"/>
      <c r="E3379" s="281"/>
      <c r="F3379" s="1147"/>
    </row>
    <row r="3380" spans="1:6">
      <c r="A3380" s="276">
        <v>3378</v>
      </c>
      <c r="B3380" s="280"/>
      <c r="C3380" s="281"/>
      <c r="D3380" s="280"/>
      <c r="E3380" s="281"/>
      <c r="F3380" s="1147"/>
    </row>
    <row r="3381" spans="1:6">
      <c r="A3381" s="276">
        <v>3379</v>
      </c>
      <c r="B3381" s="280"/>
      <c r="C3381" s="281"/>
      <c r="D3381" s="280"/>
      <c r="E3381" s="281"/>
      <c r="F3381" s="1147"/>
    </row>
    <row r="3382" spans="1:6">
      <c r="A3382" s="276">
        <v>3380</v>
      </c>
      <c r="B3382" s="280"/>
      <c r="C3382" s="281"/>
      <c r="D3382" s="280"/>
      <c r="E3382" s="281"/>
      <c r="F3382" s="1147"/>
    </row>
    <row r="3383" spans="1:6">
      <c r="A3383" s="276">
        <v>3381</v>
      </c>
      <c r="B3383" s="280"/>
      <c r="C3383" s="281"/>
      <c r="D3383" s="280"/>
      <c r="E3383" s="281"/>
      <c r="F3383" s="1147"/>
    </row>
    <row r="3384" spans="1:6">
      <c r="A3384" s="276">
        <v>3382</v>
      </c>
      <c r="B3384" s="280"/>
      <c r="C3384" s="281"/>
      <c r="D3384" s="280"/>
      <c r="E3384" s="281"/>
      <c r="F3384" s="1147"/>
    </row>
    <row r="3385" spans="1:6">
      <c r="A3385" s="276">
        <v>3383</v>
      </c>
      <c r="B3385" s="280"/>
      <c r="C3385" s="281"/>
      <c r="D3385" s="280"/>
      <c r="E3385" s="281"/>
      <c r="F3385" s="1147"/>
    </row>
    <row r="3386" spans="1:6">
      <c r="A3386" s="276">
        <v>3384</v>
      </c>
      <c r="B3386" s="280"/>
      <c r="C3386" s="281"/>
      <c r="D3386" s="280"/>
      <c r="E3386" s="281"/>
      <c r="F3386" s="1147"/>
    </row>
    <row r="3387" spans="1:6">
      <c r="A3387" s="276">
        <v>3385</v>
      </c>
      <c r="B3387" s="280"/>
      <c r="C3387" s="281"/>
      <c r="D3387" s="280"/>
      <c r="E3387" s="281"/>
      <c r="F3387" s="1147"/>
    </row>
    <row r="3388" spans="1:6">
      <c r="A3388" s="276">
        <v>3386</v>
      </c>
      <c r="B3388" s="280"/>
      <c r="C3388" s="281"/>
      <c r="D3388" s="280"/>
      <c r="E3388" s="281"/>
      <c r="F3388" s="1147"/>
    </row>
    <row r="3389" spans="1:6">
      <c r="A3389" s="276">
        <v>3387</v>
      </c>
      <c r="B3389" s="280"/>
      <c r="C3389" s="281"/>
      <c r="D3389" s="280"/>
      <c r="E3389" s="281"/>
      <c r="F3389" s="1147"/>
    </row>
    <row r="3390" spans="1:6">
      <c r="A3390" s="276">
        <v>3388</v>
      </c>
      <c r="B3390" s="280"/>
      <c r="C3390" s="281"/>
      <c r="D3390" s="280"/>
      <c r="E3390" s="281"/>
      <c r="F3390" s="1147"/>
    </row>
    <row r="3391" spans="1:6">
      <c r="A3391" s="276">
        <v>3389</v>
      </c>
      <c r="B3391" s="280"/>
      <c r="C3391" s="281"/>
      <c r="D3391" s="280"/>
      <c r="E3391" s="281"/>
      <c r="F3391" s="1147"/>
    </row>
    <row r="3392" spans="1:6">
      <c r="A3392" s="276">
        <v>3390</v>
      </c>
      <c r="B3392" s="280"/>
      <c r="C3392" s="281"/>
      <c r="D3392" s="280"/>
      <c r="E3392" s="281"/>
      <c r="F3392" s="1147"/>
    </row>
    <row r="3393" spans="1:6">
      <c r="A3393" s="276">
        <v>3391</v>
      </c>
      <c r="B3393" s="280"/>
      <c r="C3393" s="281"/>
      <c r="D3393" s="280"/>
      <c r="E3393" s="281"/>
      <c r="F3393" s="1147"/>
    </row>
    <row r="3394" spans="1:6">
      <c r="A3394" s="276">
        <v>3392</v>
      </c>
      <c r="B3394" s="280"/>
      <c r="C3394" s="281"/>
      <c r="D3394" s="280"/>
      <c r="E3394" s="281"/>
      <c r="F3394" s="1147"/>
    </row>
    <row r="3395" spans="1:6">
      <c r="A3395" s="276">
        <v>3393</v>
      </c>
      <c r="B3395" s="280"/>
      <c r="C3395" s="281"/>
      <c r="D3395" s="280"/>
      <c r="E3395" s="281"/>
      <c r="F3395" s="1147"/>
    </row>
    <row r="3396" spans="1:6">
      <c r="A3396" s="276">
        <v>3394</v>
      </c>
      <c r="B3396" s="280"/>
      <c r="C3396" s="281"/>
      <c r="D3396" s="280"/>
      <c r="E3396" s="281"/>
      <c r="F3396" s="1147"/>
    </row>
    <row r="3397" spans="1:6">
      <c r="A3397" s="276">
        <v>3395</v>
      </c>
      <c r="B3397" s="280"/>
      <c r="C3397" s="281"/>
      <c r="D3397" s="280"/>
      <c r="E3397" s="281"/>
      <c r="F3397" s="1147"/>
    </row>
    <row r="3398" spans="1:6">
      <c r="A3398" s="276">
        <v>3396</v>
      </c>
      <c r="B3398" s="280"/>
      <c r="C3398" s="281"/>
      <c r="D3398" s="280"/>
      <c r="E3398" s="281"/>
      <c r="F3398" s="1147"/>
    </row>
    <row r="3399" spans="1:6">
      <c r="A3399" s="276">
        <v>3397</v>
      </c>
      <c r="B3399" s="280"/>
      <c r="C3399" s="281"/>
      <c r="D3399" s="280"/>
      <c r="E3399" s="281"/>
      <c r="F3399" s="1147"/>
    </row>
    <row r="3400" spans="1:6">
      <c r="A3400" s="276">
        <v>3398</v>
      </c>
      <c r="B3400" s="280"/>
      <c r="C3400" s="281"/>
      <c r="D3400" s="280"/>
      <c r="E3400" s="281"/>
      <c r="F3400" s="1147"/>
    </row>
    <row r="3401" spans="1:6">
      <c r="A3401" s="276">
        <v>3399</v>
      </c>
      <c r="B3401" s="280"/>
      <c r="C3401" s="281"/>
      <c r="D3401" s="280"/>
      <c r="E3401" s="281"/>
      <c r="F3401" s="1147"/>
    </row>
    <row r="3402" spans="1:6">
      <c r="A3402" s="276">
        <v>3400</v>
      </c>
      <c r="B3402" s="280"/>
      <c r="C3402" s="281"/>
      <c r="D3402" s="280"/>
      <c r="E3402" s="281"/>
      <c r="F3402" s="1147"/>
    </row>
    <row r="3403" spans="1:6">
      <c r="A3403" s="276">
        <v>3401</v>
      </c>
      <c r="B3403" s="280"/>
      <c r="C3403" s="281"/>
      <c r="D3403" s="280"/>
      <c r="E3403" s="281"/>
      <c r="F3403" s="1147"/>
    </row>
    <row r="3404" spans="1:6">
      <c r="A3404" s="276">
        <v>3402</v>
      </c>
      <c r="B3404" s="280"/>
      <c r="C3404" s="281"/>
      <c r="D3404" s="280"/>
      <c r="E3404" s="281"/>
      <c r="F3404" s="1147"/>
    </row>
    <row r="3405" spans="1:6">
      <c r="A3405" s="276">
        <v>3403</v>
      </c>
      <c r="B3405" s="280"/>
      <c r="C3405" s="281"/>
      <c r="D3405" s="280"/>
      <c r="E3405" s="281"/>
      <c r="F3405" s="1147"/>
    </row>
    <row r="3406" spans="1:6">
      <c r="A3406" s="276">
        <v>3404</v>
      </c>
      <c r="B3406" s="280"/>
      <c r="C3406" s="281"/>
      <c r="D3406" s="280"/>
      <c r="E3406" s="281"/>
      <c r="F3406" s="1147"/>
    </row>
    <row r="3407" spans="1:6">
      <c r="A3407" s="276">
        <v>3405</v>
      </c>
      <c r="B3407" s="280"/>
      <c r="C3407" s="281"/>
      <c r="D3407" s="280"/>
      <c r="E3407" s="281"/>
      <c r="F3407" s="1147"/>
    </row>
    <row r="3408" spans="1:6">
      <c r="A3408" s="276">
        <v>3406</v>
      </c>
      <c r="B3408" s="280"/>
      <c r="C3408" s="281"/>
      <c r="D3408" s="280"/>
      <c r="E3408" s="281"/>
      <c r="F3408" s="1147"/>
    </row>
    <row r="3409" spans="1:6">
      <c r="A3409" s="276">
        <v>3407</v>
      </c>
      <c r="B3409" s="280"/>
      <c r="C3409" s="281"/>
      <c r="D3409" s="280"/>
      <c r="E3409" s="281"/>
      <c r="F3409" s="1147"/>
    </row>
    <row r="3410" spans="1:6">
      <c r="A3410" s="276">
        <v>3408</v>
      </c>
      <c r="B3410" s="280"/>
      <c r="C3410" s="281"/>
      <c r="D3410" s="280"/>
      <c r="E3410" s="281"/>
      <c r="F3410" s="1147"/>
    </row>
    <row r="3411" spans="1:6">
      <c r="A3411" s="276">
        <v>3409</v>
      </c>
      <c r="B3411" s="280"/>
      <c r="C3411" s="281"/>
      <c r="D3411" s="280"/>
      <c r="E3411" s="281"/>
      <c r="F3411" s="1147"/>
    </row>
    <row r="3412" spans="1:6">
      <c r="A3412" s="276">
        <v>3410</v>
      </c>
      <c r="B3412" s="280"/>
      <c r="C3412" s="281"/>
      <c r="D3412" s="280"/>
      <c r="E3412" s="281"/>
      <c r="F3412" s="1147"/>
    </row>
    <row r="3413" spans="1:6">
      <c r="A3413" s="276">
        <v>3411</v>
      </c>
      <c r="B3413" s="280"/>
      <c r="C3413" s="281"/>
      <c r="D3413" s="280"/>
      <c r="E3413" s="281"/>
      <c r="F3413" s="1147"/>
    </row>
    <row r="3414" spans="1:6">
      <c r="A3414" s="276">
        <v>3412</v>
      </c>
      <c r="B3414" s="280"/>
      <c r="C3414" s="281"/>
      <c r="D3414" s="280"/>
      <c r="E3414" s="281"/>
      <c r="F3414" s="1147"/>
    </row>
    <row r="3415" spans="1:6">
      <c r="A3415" s="276">
        <v>3413</v>
      </c>
      <c r="B3415" s="280"/>
      <c r="C3415" s="281"/>
      <c r="D3415" s="280"/>
      <c r="E3415" s="281"/>
      <c r="F3415" s="1147"/>
    </row>
    <row r="3416" spans="1:6">
      <c r="A3416" s="276">
        <v>3414</v>
      </c>
      <c r="B3416" s="280"/>
      <c r="C3416" s="281"/>
      <c r="D3416" s="280"/>
      <c r="E3416" s="281"/>
      <c r="F3416" s="1147"/>
    </row>
    <row r="3417" spans="1:6">
      <c r="A3417" s="276">
        <v>3415</v>
      </c>
      <c r="B3417" s="280"/>
      <c r="C3417" s="281"/>
      <c r="D3417" s="280"/>
      <c r="E3417" s="281"/>
      <c r="F3417" s="1147"/>
    </row>
    <row r="3418" spans="1:6">
      <c r="A3418" s="276">
        <v>3416</v>
      </c>
      <c r="B3418" s="280"/>
      <c r="C3418" s="281"/>
      <c r="D3418" s="280"/>
      <c r="E3418" s="281"/>
      <c r="F3418" s="1147"/>
    </row>
    <row r="3419" spans="1:6">
      <c r="A3419" s="276">
        <v>3417</v>
      </c>
      <c r="B3419" s="280"/>
      <c r="C3419" s="281"/>
      <c r="D3419" s="280"/>
      <c r="E3419" s="281"/>
      <c r="F3419" s="1147"/>
    </row>
    <row r="3420" spans="1:6">
      <c r="A3420" s="276">
        <v>3418</v>
      </c>
      <c r="B3420" s="280"/>
      <c r="C3420" s="281"/>
      <c r="D3420" s="280"/>
      <c r="E3420" s="281"/>
      <c r="F3420" s="1147"/>
    </row>
    <row r="3421" spans="1:6">
      <c r="A3421" s="276">
        <v>3419</v>
      </c>
      <c r="B3421" s="280"/>
      <c r="C3421" s="281"/>
      <c r="D3421" s="280"/>
      <c r="E3421" s="281"/>
      <c r="F3421" s="1147"/>
    </row>
    <row r="3422" spans="1:6">
      <c r="A3422" s="276">
        <v>3420</v>
      </c>
      <c r="B3422" s="280"/>
      <c r="C3422" s="281"/>
      <c r="D3422" s="280"/>
      <c r="E3422" s="281"/>
      <c r="F3422" s="1147"/>
    </row>
    <row r="3423" spans="1:6">
      <c r="A3423" s="276">
        <v>3421</v>
      </c>
      <c r="B3423" s="280"/>
      <c r="C3423" s="281"/>
      <c r="D3423" s="280"/>
      <c r="E3423" s="281"/>
      <c r="F3423" s="1147"/>
    </row>
    <row r="3424" spans="1:6">
      <c r="A3424" s="276">
        <v>3422</v>
      </c>
      <c r="B3424" s="280"/>
      <c r="C3424" s="281"/>
      <c r="D3424" s="280"/>
      <c r="E3424" s="281"/>
      <c r="F3424" s="1147"/>
    </row>
    <row r="3425" spans="1:6">
      <c r="A3425" s="276">
        <v>3423</v>
      </c>
      <c r="B3425" s="280"/>
      <c r="C3425" s="281"/>
      <c r="D3425" s="280"/>
      <c r="E3425" s="281"/>
      <c r="F3425" s="1147"/>
    </row>
    <row r="3426" spans="1:6">
      <c r="A3426" s="276">
        <v>3424</v>
      </c>
      <c r="B3426" s="280"/>
      <c r="C3426" s="281"/>
      <c r="D3426" s="280"/>
      <c r="E3426" s="281"/>
      <c r="F3426" s="1147"/>
    </row>
    <row r="3427" spans="1:6">
      <c r="A3427" s="276">
        <v>3425</v>
      </c>
      <c r="B3427" s="280"/>
      <c r="C3427" s="281"/>
      <c r="D3427" s="280"/>
      <c r="E3427" s="281"/>
      <c r="F3427" s="1147"/>
    </row>
    <row r="3428" spans="1:6">
      <c r="A3428" s="276">
        <v>3426</v>
      </c>
      <c r="B3428" s="280"/>
      <c r="C3428" s="281"/>
      <c r="D3428" s="280"/>
      <c r="E3428" s="281"/>
      <c r="F3428" s="1147"/>
    </row>
    <row r="3429" spans="1:6">
      <c r="A3429" s="276">
        <v>3427</v>
      </c>
      <c r="B3429" s="280"/>
      <c r="C3429" s="281"/>
      <c r="D3429" s="280"/>
      <c r="E3429" s="281"/>
      <c r="F3429" s="1147"/>
    </row>
    <row r="3430" spans="1:6">
      <c r="A3430" s="276">
        <v>3428</v>
      </c>
      <c r="B3430" s="280"/>
      <c r="C3430" s="281"/>
      <c r="D3430" s="280"/>
      <c r="E3430" s="281"/>
      <c r="F3430" s="1147"/>
    </row>
    <row r="3431" spans="1:6">
      <c r="A3431" s="276">
        <v>3429</v>
      </c>
      <c r="B3431" s="280"/>
      <c r="C3431" s="281"/>
      <c r="D3431" s="280"/>
      <c r="E3431" s="281"/>
      <c r="F3431" s="1147"/>
    </row>
    <row r="3432" spans="1:6">
      <c r="A3432" s="276">
        <v>3430</v>
      </c>
      <c r="B3432" s="280"/>
      <c r="C3432" s="281"/>
      <c r="D3432" s="280"/>
      <c r="E3432" s="281"/>
      <c r="F3432" s="1147"/>
    </row>
    <row r="3433" spans="1:6">
      <c r="A3433" s="276">
        <v>3431</v>
      </c>
      <c r="B3433" s="280"/>
      <c r="C3433" s="281"/>
      <c r="D3433" s="280"/>
      <c r="E3433" s="281"/>
      <c r="F3433" s="1147"/>
    </row>
    <row r="3434" spans="1:6">
      <c r="A3434" s="276">
        <v>3432</v>
      </c>
      <c r="B3434" s="280"/>
      <c r="C3434" s="281"/>
      <c r="D3434" s="280"/>
      <c r="E3434" s="281"/>
      <c r="F3434" s="1147"/>
    </row>
    <row r="3435" spans="1:6">
      <c r="A3435" s="276">
        <v>3433</v>
      </c>
      <c r="B3435" s="280"/>
      <c r="C3435" s="281"/>
      <c r="D3435" s="280"/>
      <c r="E3435" s="281"/>
      <c r="F3435" s="1147"/>
    </row>
    <row r="3436" spans="1:6">
      <c r="A3436" s="276">
        <v>3434</v>
      </c>
      <c r="B3436" s="280"/>
      <c r="C3436" s="281"/>
      <c r="D3436" s="280"/>
      <c r="E3436" s="281"/>
      <c r="F3436" s="1147"/>
    </row>
    <row r="3437" spans="1:6">
      <c r="A3437" s="276">
        <v>3435</v>
      </c>
      <c r="B3437" s="280"/>
      <c r="C3437" s="281"/>
      <c r="D3437" s="280"/>
      <c r="E3437" s="281"/>
      <c r="F3437" s="1147"/>
    </row>
    <row r="3438" spans="1:6">
      <c r="A3438" s="276">
        <v>3436</v>
      </c>
      <c r="B3438" s="280"/>
      <c r="C3438" s="281"/>
      <c r="D3438" s="280"/>
      <c r="E3438" s="281"/>
      <c r="F3438" s="1147"/>
    </row>
    <row r="3439" spans="1:6">
      <c r="A3439" s="276">
        <v>3437</v>
      </c>
      <c r="B3439" s="280"/>
      <c r="C3439" s="281"/>
      <c r="D3439" s="280"/>
      <c r="E3439" s="281"/>
      <c r="F3439" s="1147"/>
    </row>
    <row r="3440" spans="1:6">
      <c r="A3440" s="276">
        <v>3438</v>
      </c>
      <c r="B3440" s="280"/>
      <c r="C3440" s="281"/>
      <c r="D3440" s="280"/>
      <c r="E3440" s="281"/>
      <c r="F3440" s="1147"/>
    </row>
    <row r="3441" spans="1:6">
      <c r="A3441" s="276">
        <v>3439</v>
      </c>
      <c r="B3441" s="280"/>
      <c r="C3441" s="281"/>
      <c r="D3441" s="280"/>
      <c r="E3441" s="281"/>
      <c r="F3441" s="1147"/>
    </row>
    <row r="3442" spans="1:6">
      <c r="A3442" s="276">
        <v>3440</v>
      </c>
      <c r="B3442" s="280"/>
      <c r="C3442" s="281"/>
      <c r="D3442" s="280"/>
      <c r="E3442" s="281"/>
      <c r="F3442" s="1147"/>
    </row>
    <row r="3443" spans="1:6">
      <c r="A3443" s="276">
        <v>3441</v>
      </c>
      <c r="B3443" s="280"/>
      <c r="C3443" s="281"/>
      <c r="D3443" s="280"/>
      <c r="E3443" s="281"/>
      <c r="F3443" s="1147"/>
    </row>
    <row r="3444" spans="1:6">
      <c r="A3444" s="276">
        <v>3442</v>
      </c>
      <c r="B3444" s="280"/>
      <c r="C3444" s="281"/>
      <c r="D3444" s="280"/>
      <c r="E3444" s="281"/>
      <c r="F3444" s="1147"/>
    </row>
    <row r="3445" spans="1:6">
      <c r="A3445" s="276">
        <v>3443</v>
      </c>
      <c r="B3445" s="280"/>
      <c r="C3445" s="281"/>
      <c r="D3445" s="280"/>
      <c r="E3445" s="281"/>
      <c r="F3445" s="1147"/>
    </row>
    <row r="3446" spans="1:6">
      <c r="A3446" s="276">
        <v>3444</v>
      </c>
      <c r="B3446" s="280"/>
      <c r="C3446" s="281"/>
      <c r="D3446" s="280"/>
      <c r="E3446" s="281"/>
      <c r="F3446" s="1147"/>
    </row>
    <row r="3447" spans="1:6">
      <c r="A3447" s="276">
        <v>3445</v>
      </c>
      <c r="B3447" s="280"/>
      <c r="C3447" s="281"/>
      <c r="D3447" s="280"/>
      <c r="E3447" s="281"/>
      <c r="F3447" s="1147"/>
    </row>
    <row r="3448" spans="1:6">
      <c r="A3448" s="276">
        <v>3446</v>
      </c>
      <c r="B3448" s="280"/>
      <c r="C3448" s="281"/>
      <c r="D3448" s="280"/>
      <c r="E3448" s="281"/>
      <c r="F3448" s="1147"/>
    </row>
    <row r="3449" spans="1:6">
      <c r="A3449" s="276">
        <v>3447</v>
      </c>
      <c r="B3449" s="280"/>
      <c r="C3449" s="281"/>
      <c r="D3449" s="280"/>
      <c r="E3449" s="281"/>
      <c r="F3449" s="1147"/>
    </row>
    <row r="3450" spans="1:6">
      <c r="A3450" s="276">
        <v>3448</v>
      </c>
      <c r="B3450" s="280"/>
      <c r="C3450" s="281"/>
      <c r="D3450" s="280"/>
      <c r="E3450" s="281"/>
      <c r="F3450" s="1147"/>
    </row>
    <row r="3451" spans="1:6">
      <c r="A3451" s="276">
        <v>3449</v>
      </c>
      <c r="B3451" s="280"/>
      <c r="C3451" s="281"/>
      <c r="D3451" s="280"/>
      <c r="E3451" s="281"/>
      <c r="F3451" s="1147"/>
    </row>
    <row r="3452" spans="1:6">
      <c r="A3452" s="276">
        <v>3450</v>
      </c>
      <c r="B3452" s="280"/>
      <c r="C3452" s="281"/>
      <c r="D3452" s="280"/>
      <c r="E3452" s="281"/>
      <c r="F3452" s="1147"/>
    </row>
    <row r="3453" spans="1:6">
      <c r="A3453" s="276">
        <v>3451</v>
      </c>
      <c r="B3453" s="280"/>
      <c r="C3453" s="281"/>
      <c r="D3453" s="280"/>
      <c r="E3453" s="281"/>
      <c r="F3453" s="1147"/>
    </row>
    <row r="3454" spans="1:6">
      <c r="A3454" s="276">
        <v>3452</v>
      </c>
      <c r="B3454" s="280"/>
      <c r="C3454" s="281"/>
      <c r="D3454" s="280"/>
      <c r="E3454" s="281"/>
      <c r="F3454" s="1147"/>
    </row>
    <row r="3455" spans="1:6">
      <c r="A3455" s="276">
        <v>3453</v>
      </c>
      <c r="B3455" s="280"/>
      <c r="C3455" s="281"/>
      <c r="D3455" s="280"/>
      <c r="E3455" s="281"/>
      <c r="F3455" s="1147"/>
    </row>
    <row r="3456" spans="1:6">
      <c r="A3456" s="276">
        <v>3454</v>
      </c>
      <c r="B3456" s="280"/>
      <c r="C3456" s="281"/>
      <c r="D3456" s="280"/>
      <c r="E3456" s="281"/>
      <c r="F3456" s="1147"/>
    </row>
    <row r="3457" spans="1:6">
      <c r="A3457" s="276">
        <v>3455</v>
      </c>
      <c r="B3457" s="280"/>
      <c r="C3457" s="281"/>
      <c r="D3457" s="280"/>
      <c r="E3457" s="281"/>
      <c r="F3457" s="1147"/>
    </row>
    <row r="3458" spans="1:6">
      <c r="A3458" s="276">
        <v>3456</v>
      </c>
      <c r="B3458" s="280"/>
      <c r="C3458" s="281"/>
      <c r="D3458" s="280"/>
      <c r="E3458" s="281"/>
      <c r="F3458" s="1147"/>
    </row>
    <row r="3459" spans="1:6">
      <c r="A3459" s="276">
        <v>3457</v>
      </c>
      <c r="B3459" s="280"/>
      <c r="C3459" s="281"/>
      <c r="D3459" s="280"/>
      <c r="E3459" s="281"/>
      <c r="F3459" s="1147"/>
    </row>
    <row r="3460" spans="1:6">
      <c r="A3460" s="276">
        <v>3458</v>
      </c>
      <c r="B3460" s="280"/>
      <c r="C3460" s="281"/>
      <c r="D3460" s="280"/>
      <c r="E3460" s="281"/>
      <c r="F3460" s="1147"/>
    </row>
    <row r="3461" spans="1:6">
      <c r="A3461" s="276">
        <v>3459</v>
      </c>
      <c r="B3461" s="280"/>
      <c r="C3461" s="281"/>
      <c r="D3461" s="280"/>
      <c r="E3461" s="281"/>
      <c r="F3461" s="1147"/>
    </row>
    <row r="3462" spans="1:6">
      <c r="A3462" s="276">
        <v>3460</v>
      </c>
      <c r="B3462" s="280"/>
      <c r="C3462" s="281"/>
      <c r="D3462" s="280"/>
      <c r="E3462" s="281"/>
      <c r="F3462" s="1147"/>
    </row>
    <row r="3463" spans="1:6">
      <c r="A3463" s="276">
        <v>3461</v>
      </c>
      <c r="B3463" s="280"/>
      <c r="C3463" s="281"/>
      <c r="D3463" s="280"/>
      <c r="E3463" s="281"/>
      <c r="F3463" s="1147"/>
    </row>
    <row r="3464" spans="1:6">
      <c r="A3464" s="276">
        <v>3462</v>
      </c>
      <c r="B3464" s="280"/>
      <c r="C3464" s="281"/>
      <c r="D3464" s="280"/>
      <c r="E3464" s="281"/>
      <c r="F3464" s="1147"/>
    </row>
    <row r="3465" spans="1:6">
      <c r="A3465" s="276">
        <v>3463</v>
      </c>
      <c r="B3465" s="280"/>
      <c r="C3465" s="281"/>
      <c r="D3465" s="280"/>
      <c r="E3465" s="281"/>
      <c r="F3465" s="1147"/>
    </row>
    <row r="3466" spans="1:6">
      <c r="A3466" s="276">
        <v>3464</v>
      </c>
      <c r="B3466" s="280"/>
      <c r="C3466" s="281"/>
      <c r="D3466" s="280"/>
      <c r="E3466" s="281"/>
      <c r="F3466" s="1147"/>
    </row>
    <row r="3467" spans="1:6">
      <c r="A3467" s="276">
        <v>3465</v>
      </c>
      <c r="B3467" s="280"/>
      <c r="C3467" s="281"/>
      <c r="D3467" s="280"/>
      <c r="E3467" s="281"/>
      <c r="F3467" s="1147"/>
    </row>
    <row r="3468" spans="1:6">
      <c r="A3468" s="276">
        <v>3466</v>
      </c>
      <c r="B3468" s="280"/>
      <c r="C3468" s="281"/>
      <c r="D3468" s="280"/>
      <c r="E3468" s="281"/>
      <c r="F3468" s="1147"/>
    </row>
    <row r="3469" spans="1:6">
      <c r="A3469" s="276">
        <v>3467</v>
      </c>
      <c r="B3469" s="280"/>
      <c r="C3469" s="281"/>
      <c r="D3469" s="280"/>
      <c r="E3469" s="281"/>
      <c r="F3469" s="1147"/>
    </row>
    <row r="3470" spans="1:6">
      <c r="A3470" s="276">
        <v>3468</v>
      </c>
      <c r="B3470" s="280"/>
      <c r="C3470" s="281"/>
      <c r="D3470" s="280"/>
      <c r="E3470" s="281"/>
      <c r="F3470" s="1147"/>
    </row>
    <row r="3471" spans="1:6">
      <c r="A3471" s="276">
        <v>3469</v>
      </c>
      <c r="B3471" s="280"/>
      <c r="C3471" s="281"/>
      <c r="D3471" s="280"/>
      <c r="E3471" s="281"/>
      <c r="F3471" s="1147"/>
    </row>
    <row r="3472" spans="1:6">
      <c r="A3472" s="276">
        <v>3470</v>
      </c>
      <c r="B3472" s="280"/>
      <c r="C3472" s="281"/>
      <c r="D3472" s="280"/>
      <c r="E3472" s="281"/>
      <c r="F3472" s="1147"/>
    </row>
    <row r="3473" spans="1:6">
      <c r="A3473" s="276">
        <v>3471</v>
      </c>
      <c r="B3473" s="280"/>
      <c r="C3473" s="281"/>
      <c r="D3473" s="280"/>
      <c r="E3473" s="281"/>
      <c r="F3473" s="1147"/>
    </row>
    <row r="3474" spans="1:6">
      <c r="A3474" s="276">
        <v>3472</v>
      </c>
      <c r="B3474" s="280"/>
      <c r="C3474" s="281"/>
      <c r="D3474" s="280"/>
      <c r="E3474" s="281"/>
      <c r="F3474" s="1147"/>
    </row>
    <row r="3475" spans="1:6">
      <c r="A3475" s="276">
        <v>3473</v>
      </c>
      <c r="B3475" s="280"/>
      <c r="C3475" s="281"/>
      <c r="D3475" s="280"/>
      <c r="E3475" s="281"/>
      <c r="F3475" s="1147"/>
    </row>
    <row r="3476" spans="1:6">
      <c r="A3476" s="276">
        <v>3474</v>
      </c>
      <c r="B3476" s="280"/>
      <c r="C3476" s="281"/>
      <c r="D3476" s="280"/>
      <c r="E3476" s="281"/>
      <c r="F3476" s="1147"/>
    </row>
    <row r="3477" spans="1:6">
      <c r="A3477" s="276">
        <v>3475</v>
      </c>
      <c r="B3477" s="280"/>
      <c r="C3477" s="281"/>
      <c r="D3477" s="280"/>
      <c r="E3477" s="281"/>
      <c r="F3477" s="1147"/>
    </row>
    <row r="3478" spans="1:6">
      <c r="A3478" s="276">
        <v>3476</v>
      </c>
      <c r="B3478" s="280"/>
      <c r="C3478" s="281"/>
      <c r="D3478" s="280"/>
      <c r="E3478" s="281"/>
      <c r="F3478" s="1147"/>
    </row>
    <row r="3479" spans="1:6">
      <c r="A3479" s="276">
        <v>3477</v>
      </c>
      <c r="B3479" s="280"/>
      <c r="C3479" s="281"/>
      <c r="D3479" s="280"/>
      <c r="E3479" s="281"/>
      <c r="F3479" s="1147"/>
    </row>
    <row r="3480" spans="1:6">
      <c r="A3480" s="276">
        <v>3478</v>
      </c>
      <c r="B3480" s="280"/>
      <c r="C3480" s="281"/>
      <c r="D3480" s="280"/>
      <c r="E3480" s="281"/>
      <c r="F3480" s="1147"/>
    </row>
    <row r="3481" spans="1:6">
      <c r="A3481" s="276">
        <v>3479</v>
      </c>
      <c r="B3481" s="280"/>
      <c r="C3481" s="281"/>
      <c r="D3481" s="280"/>
      <c r="E3481" s="281"/>
      <c r="F3481" s="1147"/>
    </row>
    <row r="3482" spans="1:6">
      <c r="A3482" s="276">
        <v>3480</v>
      </c>
      <c r="B3482" s="280"/>
      <c r="C3482" s="281"/>
      <c r="D3482" s="280"/>
      <c r="E3482" s="281"/>
      <c r="F3482" s="1147"/>
    </row>
    <row r="3483" spans="1:6">
      <c r="A3483" s="276">
        <v>3481</v>
      </c>
      <c r="B3483" s="280"/>
      <c r="C3483" s="281"/>
      <c r="D3483" s="280"/>
      <c r="E3483" s="281"/>
      <c r="F3483" s="1147"/>
    </row>
    <row r="3484" spans="1:6">
      <c r="A3484" s="276">
        <v>3482</v>
      </c>
      <c r="B3484" s="280"/>
      <c r="C3484" s="281"/>
      <c r="D3484" s="280"/>
      <c r="E3484" s="281"/>
      <c r="F3484" s="1147"/>
    </row>
    <row r="3485" spans="1:6">
      <c r="A3485" s="276">
        <v>3483</v>
      </c>
      <c r="B3485" s="280"/>
      <c r="C3485" s="281"/>
      <c r="D3485" s="280"/>
      <c r="E3485" s="281"/>
      <c r="F3485" s="1147"/>
    </row>
    <row r="3486" spans="1:6">
      <c r="A3486" s="276">
        <v>3484</v>
      </c>
      <c r="B3486" s="280"/>
      <c r="C3486" s="281"/>
      <c r="D3486" s="280"/>
      <c r="E3486" s="281"/>
      <c r="F3486" s="1147"/>
    </row>
    <row r="3487" spans="1:6">
      <c r="A3487" s="276">
        <v>3485</v>
      </c>
      <c r="B3487" s="280"/>
      <c r="C3487" s="281"/>
      <c r="D3487" s="280"/>
      <c r="E3487" s="281"/>
      <c r="F3487" s="1147"/>
    </row>
    <row r="3488" spans="1:6">
      <c r="A3488" s="276">
        <v>3486</v>
      </c>
      <c r="B3488" s="280"/>
      <c r="C3488" s="281"/>
      <c r="D3488" s="280"/>
      <c r="E3488" s="281"/>
      <c r="F3488" s="1147"/>
    </row>
    <row r="3489" spans="1:6">
      <c r="A3489" s="276">
        <v>3487</v>
      </c>
      <c r="B3489" s="280"/>
      <c r="C3489" s="281"/>
      <c r="D3489" s="280"/>
      <c r="E3489" s="281"/>
      <c r="F3489" s="1147"/>
    </row>
    <row r="3490" spans="1:6">
      <c r="A3490" s="276">
        <v>3488</v>
      </c>
      <c r="B3490" s="280"/>
      <c r="C3490" s="281"/>
      <c r="D3490" s="280"/>
      <c r="E3490" s="281"/>
      <c r="F3490" s="1147"/>
    </row>
    <row r="3491" spans="1:6">
      <c r="A3491" s="276">
        <v>3489</v>
      </c>
      <c r="B3491" s="280"/>
      <c r="C3491" s="281"/>
      <c r="D3491" s="280"/>
      <c r="E3491" s="281"/>
      <c r="F3491" s="1147"/>
    </row>
    <row r="3492" spans="1:6">
      <c r="A3492" s="276">
        <v>3490</v>
      </c>
      <c r="B3492" s="280"/>
      <c r="C3492" s="281"/>
      <c r="D3492" s="280"/>
      <c r="E3492" s="281"/>
      <c r="F3492" s="1147"/>
    </row>
    <row r="3493" spans="1:6">
      <c r="A3493" s="276">
        <v>3491</v>
      </c>
      <c r="B3493" s="280"/>
      <c r="C3493" s="281"/>
      <c r="D3493" s="280"/>
      <c r="E3493" s="281"/>
      <c r="F3493" s="1147"/>
    </row>
    <row r="3494" spans="1:6">
      <c r="A3494" s="276">
        <v>3492</v>
      </c>
      <c r="B3494" s="280"/>
      <c r="C3494" s="281"/>
      <c r="D3494" s="280"/>
      <c r="E3494" s="281"/>
      <c r="F3494" s="1147"/>
    </row>
    <row r="3495" spans="1:6">
      <c r="A3495" s="276">
        <v>3493</v>
      </c>
      <c r="B3495" s="280"/>
      <c r="C3495" s="281"/>
      <c r="D3495" s="280"/>
      <c r="E3495" s="281"/>
      <c r="F3495" s="1147"/>
    </row>
    <row r="3496" spans="1:6">
      <c r="A3496" s="276">
        <v>3494</v>
      </c>
      <c r="B3496" s="280"/>
      <c r="C3496" s="281"/>
      <c r="D3496" s="280"/>
      <c r="E3496" s="281"/>
      <c r="F3496" s="1147"/>
    </row>
    <row r="3497" spans="1:6">
      <c r="A3497" s="276">
        <v>3495</v>
      </c>
      <c r="B3497" s="280"/>
      <c r="C3497" s="281"/>
      <c r="D3497" s="280"/>
      <c r="E3497" s="281"/>
      <c r="F3497" s="1147"/>
    </row>
    <row r="3498" spans="1:6">
      <c r="A3498" s="276">
        <v>3496</v>
      </c>
      <c r="B3498" s="280"/>
      <c r="C3498" s="281"/>
      <c r="D3498" s="280"/>
      <c r="E3498" s="281"/>
      <c r="F3498" s="1147"/>
    </row>
    <row r="3499" spans="1:6">
      <c r="A3499" s="276">
        <v>3497</v>
      </c>
      <c r="B3499" s="280"/>
      <c r="C3499" s="281"/>
      <c r="D3499" s="280"/>
      <c r="E3499" s="281"/>
      <c r="F3499" s="1147"/>
    </row>
    <row r="3500" spans="1:6">
      <c r="A3500" s="276">
        <v>3498</v>
      </c>
      <c r="B3500" s="280"/>
      <c r="C3500" s="281"/>
      <c r="D3500" s="280"/>
      <c r="E3500" s="281"/>
      <c r="F3500" s="1147"/>
    </row>
    <row r="3501" spans="1:6">
      <c r="A3501" s="276">
        <v>3499</v>
      </c>
      <c r="B3501" s="280"/>
      <c r="C3501" s="281"/>
      <c r="D3501" s="280"/>
      <c r="E3501" s="281"/>
      <c r="F3501" s="1147"/>
    </row>
    <row r="3502" spans="1:6">
      <c r="A3502" s="276">
        <v>3500</v>
      </c>
      <c r="B3502" s="280"/>
      <c r="C3502" s="281"/>
      <c r="D3502" s="280"/>
      <c r="E3502" s="281"/>
      <c r="F3502" s="1147"/>
    </row>
    <row r="3503" spans="1:6">
      <c r="A3503" s="276">
        <v>3501</v>
      </c>
      <c r="B3503" s="280"/>
      <c r="C3503" s="281"/>
      <c r="D3503" s="280"/>
      <c r="E3503" s="281"/>
      <c r="F3503" s="1147"/>
    </row>
    <row r="3504" spans="1:6">
      <c r="A3504" s="276">
        <v>3502</v>
      </c>
      <c r="B3504" s="280"/>
      <c r="C3504" s="281"/>
      <c r="D3504" s="280"/>
      <c r="E3504" s="281"/>
      <c r="F3504" s="1147"/>
    </row>
    <row r="3505" spans="1:6">
      <c r="A3505" s="276">
        <v>3503</v>
      </c>
      <c r="B3505" s="280"/>
      <c r="C3505" s="281"/>
      <c r="D3505" s="280"/>
      <c r="E3505" s="281"/>
      <c r="F3505" s="1147"/>
    </row>
    <row r="3506" spans="1:6">
      <c r="A3506" s="276">
        <v>3504</v>
      </c>
      <c r="B3506" s="280"/>
      <c r="C3506" s="281"/>
      <c r="D3506" s="280"/>
      <c r="E3506" s="281"/>
      <c r="F3506" s="1147"/>
    </row>
    <row r="3507" spans="1:6">
      <c r="A3507" s="276">
        <v>3505</v>
      </c>
      <c r="B3507" s="280"/>
      <c r="C3507" s="281"/>
      <c r="D3507" s="280"/>
      <c r="E3507" s="281"/>
      <c r="F3507" s="1147"/>
    </row>
    <row r="3508" spans="1:6">
      <c r="A3508" s="276">
        <v>3506</v>
      </c>
      <c r="B3508" s="280"/>
      <c r="C3508" s="281"/>
      <c r="D3508" s="280"/>
      <c r="E3508" s="281"/>
      <c r="F3508" s="1147"/>
    </row>
    <row r="3509" spans="1:6">
      <c r="A3509" s="276">
        <v>3507</v>
      </c>
      <c r="B3509" s="280"/>
      <c r="C3509" s="281"/>
      <c r="D3509" s="280"/>
      <c r="E3509" s="281"/>
      <c r="F3509" s="1147"/>
    </row>
    <row r="3510" spans="1:6">
      <c r="A3510" s="276">
        <v>3508</v>
      </c>
      <c r="B3510" s="280"/>
      <c r="C3510" s="281"/>
      <c r="D3510" s="280"/>
      <c r="E3510" s="281"/>
      <c r="F3510" s="1147"/>
    </row>
    <row r="3511" spans="1:6">
      <c r="A3511" s="276">
        <v>3509</v>
      </c>
      <c r="B3511" s="280"/>
      <c r="C3511" s="281"/>
      <c r="D3511" s="280"/>
      <c r="E3511" s="281"/>
      <c r="F3511" s="1147"/>
    </row>
    <row r="3512" spans="1:6">
      <c r="A3512" s="276">
        <v>3510</v>
      </c>
      <c r="B3512" s="280"/>
      <c r="C3512" s="281"/>
      <c r="D3512" s="280"/>
      <c r="E3512" s="281"/>
      <c r="F3512" s="1147"/>
    </row>
    <row r="3513" spans="1:6">
      <c r="A3513" s="276">
        <v>3511</v>
      </c>
      <c r="B3513" s="280"/>
      <c r="C3513" s="281"/>
      <c r="D3513" s="280"/>
      <c r="E3513" s="281"/>
      <c r="F3513" s="1147"/>
    </row>
    <row r="3514" spans="1:6">
      <c r="A3514" s="276">
        <v>3512</v>
      </c>
      <c r="B3514" s="280"/>
      <c r="C3514" s="281"/>
      <c r="D3514" s="280"/>
      <c r="E3514" s="281"/>
      <c r="F3514" s="1147"/>
    </row>
    <row r="3515" spans="1:6">
      <c r="A3515" s="276">
        <v>3513</v>
      </c>
      <c r="B3515" s="280"/>
      <c r="C3515" s="281"/>
      <c r="D3515" s="280"/>
      <c r="E3515" s="281"/>
      <c r="F3515" s="1147"/>
    </row>
    <row r="3516" spans="1:6">
      <c r="A3516" s="276">
        <v>3514</v>
      </c>
      <c r="B3516" s="280"/>
      <c r="C3516" s="281"/>
      <c r="D3516" s="280"/>
      <c r="E3516" s="281"/>
      <c r="F3516" s="1147"/>
    </row>
    <row r="3517" spans="1:6">
      <c r="A3517" s="276">
        <v>3515</v>
      </c>
      <c r="B3517" s="280"/>
      <c r="C3517" s="281"/>
      <c r="D3517" s="280"/>
      <c r="E3517" s="281"/>
      <c r="F3517" s="1147"/>
    </row>
    <row r="3518" spans="1:6">
      <c r="A3518" s="276">
        <v>3516</v>
      </c>
      <c r="B3518" s="280"/>
      <c r="C3518" s="281"/>
      <c r="D3518" s="280"/>
      <c r="E3518" s="281"/>
      <c r="F3518" s="1147"/>
    </row>
    <row r="3519" spans="1:6">
      <c r="A3519" s="276">
        <v>3517</v>
      </c>
      <c r="B3519" s="280"/>
      <c r="C3519" s="281"/>
      <c r="D3519" s="280"/>
      <c r="E3519" s="281"/>
      <c r="F3519" s="1147"/>
    </row>
    <row r="3520" spans="1:6">
      <c r="A3520" s="276">
        <v>3518</v>
      </c>
      <c r="B3520" s="280"/>
      <c r="C3520" s="281"/>
      <c r="D3520" s="280"/>
      <c r="E3520" s="281"/>
      <c r="F3520" s="1147"/>
    </row>
    <row r="3521" spans="1:6">
      <c r="A3521" s="276">
        <v>3519</v>
      </c>
      <c r="B3521" s="280"/>
      <c r="C3521" s="281"/>
      <c r="D3521" s="280"/>
      <c r="E3521" s="281"/>
      <c r="F3521" s="1147"/>
    </row>
    <row r="3522" spans="1:6">
      <c r="A3522" s="276">
        <v>3520</v>
      </c>
      <c r="B3522" s="280"/>
      <c r="C3522" s="281"/>
      <c r="D3522" s="280"/>
      <c r="E3522" s="281"/>
      <c r="F3522" s="1147"/>
    </row>
    <row r="3523" spans="1:6">
      <c r="A3523" s="276">
        <v>3521</v>
      </c>
      <c r="B3523" s="280"/>
      <c r="C3523" s="281"/>
      <c r="D3523" s="280"/>
      <c r="E3523" s="281"/>
      <c r="F3523" s="1147"/>
    </row>
    <row r="3524" spans="1:6">
      <c r="A3524" s="276">
        <v>3522</v>
      </c>
      <c r="B3524" s="280"/>
      <c r="C3524" s="281"/>
      <c r="D3524" s="280"/>
      <c r="E3524" s="281"/>
      <c r="F3524" s="1147"/>
    </row>
    <row r="3525" spans="1:6">
      <c r="A3525" s="276">
        <v>3523</v>
      </c>
      <c r="B3525" s="280"/>
      <c r="C3525" s="281"/>
      <c r="D3525" s="280"/>
      <c r="E3525" s="281"/>
      <c r="F3525" s="1147"/>
    </row>
    <row r="3526" spans="1:6">
      <c r="A3526" s="276">
        <v>3524</v>
      </c>
      <c r="B3526" s="280"/>
      <c r="C3526" s="281"/>
      <c r="D3526" s="280"/>
      <c r="E3526" s="281"/>
      <c r="F3526" s="1147"/>
    </row>
    <row r="3527" spans="1:6">
      <c r="A3527" s="276">
        <v>3525</v>
      </c>
      <c r="B3527" s="280"/>
      <c r="C3527" s="281"/>
      <c r="D3527" s="280"/>
      <c r="E3527" s="281"/>
      <c r="F3527" s="1147"/>
    </row>
    <row r="3528" spans="1:6">
      <c r="A3528" s="276">
        <v>3526</v>
      </c>
      <c r="B3528" s="280"/>
      <c r="C3528" s="281"/>
      <c r="D3528" s="280"/>
      <c r="E3528" s="281"/>
      <c r="F3528" s="1147"/>
    </row>
    <row r="3529" spans="1:6">
      <c r="A3529" s="276">
        <v>3527</v>
      </c>
      <c r="B3529" s="280"/>
      <c r="C3529" s="281"/>
      <c r="D3529" s="280"/>
      <c r="E3529" s="281"/>
      <c r="F3529" s="1147"/>
    </row>
    <row r="3530" spans="1:6">
      <c r="A3530" s="276">
        <v>3528</v>
      </c>
      <c r="B3530" s="280"/>
      <c r="C3530" s="281"/>
      <c r="D3530" s="280"/>
      <c r="E3530" s="281"/>
      <c r="F3530" s="1147"/>
    </row>
    <row r="3531" spans="1:6">
      <c r="A3531" s="276">
        <v>3529</v>
      </c>
      <c r="B3531" s="280"/>
      <c r="C3531" s="281"/>
      <c r="D3531" s="280"/>
      <c r="E3531" s="281"/>
      <c r="F3531" s="1147"/>
    </row>
    <row r="3532" spans="1:6">
      <c r="A3532" s="276">
        <v>3530</v>
      </c>
      <c r="B3532" s="280"/>
      <c r="C3532" s="281"/>
      <c r="D3532" s="280"/>
      <c r="E3532" s="281"/>
      <c r="F3532" s="1147"/>
    </row>
    <row r="3533" spans="1:6">
      <c r="A3533" s="276">
        <v>3531</v>
      </c>
      <c r="B3533" s="280"/>
      <c r="C3533" s="281"/>
      <c r="D3533" s="280"/>
      <c r="E3533" s="281"/>
      <c r="F3533" s="1147"/>
    </row>
    <row r="3534" spans="1:6">
      <c r="A3534" s="276">
        <v>3532</v>
      </c>
      <c r="B3534" s="280"/>
      <c r="C3534" s="281"/>
      <c r="D3534" s="280"/>
      <c r="E3534" s="281"/>
      <c r="F3534" s="1147"/>
    </row>
    <row r="3535" spans="1:6">
      <c r="A3535" s="276">
        <v>3533</v>
      </c>
      <c r="B3535" s="280"/>
      <c r="C3535" s="281"/>
      <c r="D3535" s="280"/>
      <c r="E3535" s="281"/>
      <c r="F3535" s="1147"/>
    </row>
    <row r="3536" spans="1:6">
      <c r="A3536" s="276">
        <v>3534</v>
      </c>
      <c r="B3536" s="280"/>
      <c r="C3536" s="281"/>
      <c r="D3536" s="280"/>
      <c r="E3536" s="281"/>
      <c r="F3536" s="1147"/>
    </row>
    <row r="3537" spans="1:6">
      <c r="A3537" s="276">
        <v>3535</v>
      </c>
      <c r="B3537" s="280"/>
      <c r="C3537" s="281"/>
      <c r="D3537" s="280"/>
      <c r="E3537" s="281"/>
      <c r="F3537" s="1147"/>
    </row>
    <row r="3538" spans="1:6">
      <c r="A3538" s="276">
        <v>3536</v>
      </c>
      <c r="B3538" s="280"/>
      <c r="C3538" s="281"/>
      <c r="D3538" s="280"/>
      <c r="E3538" s="281"/>
      <c r="F3538" s="1147"/>
    </row>
    <row r="3539" spans="1:6">
      <c r="A3539" s="276">
        <v>3537</v>
      </c>
      <c r="B3539" s="280"/>
      <c r="C3539" s="281"/>
      <c r="D3539" s="280"/>
      <c r="E3539" s="281"/>
      <c r="F3539" s="1147"/>
    </row>
    <row r="3540" spans="1:6">
      <c r="A3540" s="276">
        <v>3538</v>
      </c>
      <c r="B3540" s="280"/>
      <c r="C3540" s="281"/>
      <c r="D3540" s="280"/>
      <c r="E3540" s="281"/>
      <c r="F3540" s="1147"/>
    </row>
    <row r="3541" spans="1:6">
      <c r="A3541" s="276">
        <v>3539</v>
      </c>
      <c r="B3541" s="280"/>
      <c r="C3541" s="281"/>
      <c r="D3541" s="280"/>
      <c r="E3541" s="281"/>
      <c r="F3541" s="1147"/>
    </row>
    <row r="3542" spans="1:6">
      <c r="A3542" s="276">
        <v>3540</v>
      </c>
      <c r="B3542" s="280"/>
      <c r="C3542" s="281"/>
      <c r="D3542" s="280"/>
      <c r="E3542" s="281"/>
      <c r="F3542" s="1147"/>
    </row>
    <row r="3543" spans="1:6">
      <c r="A3543" s="276">
        <v>3541</v>
      </c>
      <c r="B3543" s="280"/>
      <c r="C3543" s="281"/>
      <c r="D3543" s="280"/>
      <c r="E3543" s="281"/>
      <c r="F3543" s="1147"/>
    </row>
    <row r="3544" spans="1:6">
      <c r="A3544" s="276">
        <v>3542</v>
      </c>
      <c r="B3544" s="280"/>
      <c r="C3544" s="281"/>
      <c r="D3544" s="280"/>
      <c r="E3544" s="281"/>
      <c r="F3544" s="1147"/>
    </row>
    <row r="3545" spans="1:6">
      <c r="A3545" s="276">
        <v>3543</v>
      </c>
      <c r="B3545" s="280"/>
      <c r="C3545" s="281"/>
      <c r="D3545" s="280"/>
      <c r="E3545" s="281"/>
      <c r="F3545" s="1147"/>
    </row>
    <row r="3546" spans="1:6">
      <c r="A3546" s="276">
        <v>3544</v>
      </c>
      <c r="B3546" s="280"/>
      <c r="C3546" s="281"/>
      <c r="D3546" s="280"/>
      <c r="E3546" s="281"/>
      <c r="F3546" s="1147"/>
    </row>
    <row r="3547" spans="1:6">
      <c r="A3547" s="276">
        <v>3545</v>
      </c>
      <c r="B3547" s="280"/>
      <c r="C3547" s="281"/>
      <c r="D3547" s="280"/>
      <c r="E3547" s="281"/>
      <c r="F3547" s="1147"/>
    </row>
    <row r="3548" spans="1:6">
      <c r="A3548" s="276">
        <v>3546</v>
      </c>
      <c r="B3548" s="280"/>
      <c r="C3548" s="281"/>
      <c r="D3548" s="280"/>
      <c r="E3548" s="281"/>
      <c r="F3548" s="1147"/>
    </row>
    <row r="3549" spans="1:6">
      <c r="A3549" s="276">
        <v>3547</v>
      </c>
      <c r="B3549" s="280"/>
      <c r="C3549" s="281"/>
      <c r="D3549" s="280"/>
      <c r="E3549" s="281"/>
      <c r="F3549" s="1147"/>
    </row>
    <row r="3550" spans="1:6">
      <c r="A3550" s="276">
        <v>3548</v>
      </c>
      <c r="B3550" s="280"/>
      <c r="C3550" s="281"/>
      <c r="D3550" s="280"/>
      <c r="E3550" s="281"/>
      <c r="F3550" s="1147"/>
    </row>
    <row r="3551" spans="1:6">
      <c r="A3551" s="276">
        <v>3549</v>
      </c>
      <c r="B3551" s="280"/>
      <c r="C3551" s="281"/>
      <c r="D3551" s="280"/>
      <c r="E3551" s="281"/>
      <c r="F3551" s="1147"/>
    </row>
    <row r="3552" spans="1:6">
      <c r="A3552" s="276">
        <v>3550</v>
      </c>
      <c r="B3552" s="280"/>
      <c r="C3552" s="281"/>
      <c r="D3552" s="280"/>
      <c r="E3552" s="281"/>
      <c r="F3552" s="1147"/>
    </row>
    <row r="3553" spans="1:6">
      <c r="A3553" s="276">
        <v>3551</v>
      </c>
      <c r="B3553" s="280"/>
      <c r="C3553" s="281"/>
      <c r="D3553" s="280"/>
      <c r="E3553" s="281"/>
      <c r="F3553" s="1147"/>
    </row>
    <row r="3554" spans="1:6">
      <c r="A3554" s="276">
        <v>3552</v>
      </c>
      <c r="B3554" s="280"/>
      <c r="C3554" s="281"/>
      <c r="D3554" s="280"/>
      <c r="E3554" s="281"/>
      <c r="F3554" s="1147"/>
    </row>
    <row r="3555" spans="1:6">
      <c r="A3555" s="276">
        <v>3553</v>
      </c>
      <c r="B3555" s="280"/>
      <c r="C3555" s="281"/>
      <c r="D3555" s="280"/>
      <c r="E3555" s="281"/>
      <c r="F3555" s="1147"/>
    </row>
    <row r="3556" spans="1:6">
      <c r="A3556" s="276">
        <v>3554</v>
      </c>
      <c r="B3556" s="280"/>
      <c r="C3556" s="281"/>
      <c r="D3556" s="280"/>
      <c r="E3556" s="281"/>
      <c r="F3556" s="1147"/>
    </row>
    <row r="3557" spans="1:6">
      <c r="A3557" s="276">
        <v>3555</v>
      </c>
      <c r="B3557" s="280"/>
      <c r="C3557" s="281"/>
      <c r="D3557" s="280"/>
      <c r="E3557" s="281"/>
      <c r="F3557" s="1147"/>
    </row>
    <row r="3558" spans="1:6">
      <c r="A3558" s="276">
        <v>3556</v>
      </c>
      <c r="B3558" s="280"/>
      <c r="C3558" s="281"/>
      <c r="D3558" s="280"/>
      <c r="E3558" s="281"/>
      <c r="F3558" s="1147"/>
    </row>
    <row r="3559" spans="1:6">
      <c r="A3559" s="276">
        <v>3557</v>
      </c>
      <c r="B3559" s="280"/>
      <c r="C3559" s="281"/>
      <c r="D3559" s="280"/>
      <c r="E3559" s="281"/>
      <c r="F3559" s="1147"/>
    </row>
    <row r="3560" spans="1:6">
      <c r="A3560" s="276">
        <v>3558</v>
      </c>
      <c r="B3560" s="280"/>
      <c r="C3560" s="281"/>
      <c r="D3560" s="280"/>
      <c r="E3560" s="281"/>
      <c r="F3560" s="1147"/>
    </row>
    <row r="3561" spans="1:6">
      <c r="A3561" s="276">
        <v>3559</v>
      </c>
      <c r="B3561" s="280"/>
      <c r="C3561" s="281"/>
      <c r="D3561" s="280"/>
      <c r="E3561" s="281"/>
      <c r="F3561" s="1147"/>
    </row>
    <row r="3562" spans="1:6">
      <c r="A3562" s="276">
        <v>3560</v>
      </c>
      <c r="B3562" s="280"/>
      <c r="C3562" s="281"/>
      <c r="D3562" s="280"/>
      <c r="E3562" s="281"/>
      <c r="F3562" s="1147"/>
    </row>
    <row r="3563" spans="1:6">
      <c r="A3563" s="276">
        <v>3561</v>
      </c>
      <c r="B3563" s="280"/>
      <c r="C3563" s="281"/>
      <c r="D3563" s="280"/>
      <c r="E3563" s="281"/>
      <c r="F3563" s="1147"/>
    </row>
    <row r="3564" spans="1:6">
      <c r="A3564" s="276">
        <v>3562</v>
      </c>
      <c r="B3564" s="280"/>
      <c r="C3564" s="281"/>
      <c r="D3564" s="280"/>
      <c r="E3564" s="281"/>
      <c r="F3564" s="1147"/>
    </row>
    <row r="3565" spans="1:6">
      <c r="A3565" s="276">
        <v>3563</v>
      </c>
      <c r="B3565" s="280"/>
      <c r="C3565" s="281"/>
      <c r="D3565" s="280"/>
      <c r="E3565" s="281"/>
      <c r="F3565" s="1147"/>
    </row>
    <row r="3566" spans="1:6">
      <c r="A3566" s="276">
        <v>3564</v>
      </c>
      <c r="B3566" s="280"/>
      <c r="C3566" s="281"/>
      <c r="D3566" s="280"/>
      <c r="E3566" s="281"/>
      <c r="F3566" s="1147"/>
    </row>
    <row r="3567" spans="1:6">
      <c r="A3567" s="276">
        <v>3565</v>
      </c>
      <c r="B3567" s="280"/>
      <c r="C3567" s="281"/>
      <c r="D3567" s="280"/>
      <c r="E3567" s="281"/>
      <c r="F3567" s="1147"/>
    </row>
    <row r="3568" spans="1:6">
      <c r="A3568" s="276">
        <v>3566</v>
      </c>
      <c r="B3568" s="280"/>
      <c r="C3568" s="281"/>
      <c r="D3568" s="280"/>
      <c r="E3568" s="281"/>
      <c r="F3568" s="1147"/>
    </row>
    <row r="3569" spans="1:6">
      <c r="A3569" s="276">
        <v>3567</v>
      </c>
      <c r="B3569" s="280"/>
      <c r="C3569" s="281"/>
      <c r="D3569" s="280"/>
      <c r="E3569" s="281"/>
      <c r="F3569" s="1147"/>
    </row>
    <row r="3570" spans="1:6">
      <c r="A3570" s="276">
        <v>3568</v>
      </c>
      <c r="B3570" s="280"/>
      <c r="C3570" s="281"/>
      <c r="D3570" s="280"/>
      <c r="E3570" s="281"/>
      <c r="F3570" s="1147"/>
    </row>
    <row r="3571" spans="1:6">
      <c r="A3571" s="276">
        <v>3569</v>
      </c>
      <c r="B3571" s="280"/>
      <c r="C3571" s="281"/>
      <c r="D3571" s="280"/>
      <c r="E3571" s="281"/>
      <c r="F3571" s="1147"/>
    </row>
    <row r="3572" spans="1:6">
      <c r="A3572" s="276">
        <v>3570</v>
      </c>
      <c r="B3572" s="280"/>
      <c r="C3572" s="281"/>
      <c r="D3572" s="280"/>
      <c r="E3572" s="281"/>
      <c r="F3572" s="1147"/>
    </row>
    <row r="3573" spans="1:6">
      <c r="A3573" s="276">
        <v>3571</v>
      </c>
      <c r="B3573" s="280"/>
      <c r="C3573" s="281"/>
      <c r="D3573" s="280"/>
      <c r="E3573" s="281"/>
      <c r="F3573" s="1147"/>
    </row>
    <row r="3574" spans="1:6">
      <c r="A3574" s="276">
        <v>3572</v>
      </c>
      <c r="B3574" s="280"/>
      <c r="C3574" s="281"/>
      <c r="D3574" s="280"/>
      <c r="E3574" s="281"/>
      <c r="F3574" s="1147"/>
    </row>
    <row r="3575" spans="1:6">
      <c r="A3575" s="276">
        <v>3573</v>
      </c>
      <c r="B3575" s="280"/>
      <c r="C3575" s="281"/>
      <c r="D3575" s="280"/>
      <c r="E3575" s="281"/>
      <c r="F3575" s="1147"/>
    </row>
    <row r="3576" spans="1:6">
      <c r="A3576" s="276">
        <v>3574</v>
      </c>
      <c r="B3576" s="280"/>
      <c r="C3576" s="281"/>
      <c r="D3576" s="280"/>
      <c r="E3576" s="281"/>
      <c r="F3576" s="1147"/>
    </row>
    <row r="3577" spans="1:6">
      <c r="A3577" s="276">
        <v>3575</v>
      </c>
      <c r="B3577" s="280"/>
      <c r="C3577" s="281"/>
      <c r="D3577" s="280"/>
      <c r="E3577" s="281"/>
      <c r="F3577" s="1147"/>
    </row>
    <row r="3578" spans="1:6">
      <c r="A3578" s="276">
        <v>3576</v>
      </c>
      <c r="B3578" s="280"/>
      <c r="C3578" s="281"/>
      <c r="D3578" s="280"/>
      <c r="E3578" s="281"/>
      <c r="F3578" s="1147"/>
    </row>
    <row r="3579" spans="1:6">
      <c r="A3579" s="276">
        <v>3577</v>
      </c>
      <c r="B3579" s="280"/>
      <c r="C3579" s="281"/>
      <c r="D3579" s="280"/>
      <c r="E3579" s="281"/>
      <c r="F3579" s="1147"/>
    </row>
    <row r="3580" spans="1:6">
      <c r="A3580" s="276">
        <v>3578</v>
      </c>
      <c r="B3580" s="280"/>
      <c r="C3580" s="281"/>
      <c r="D3580" s="280"/>
      <c r="E3580" s="281"/>
      <c r="F3580" s="1147"/>
    </row>
    <row r="3581" spans="1:6">
      <c r="A3581" s="276">
        <v>3579</v>
      </c>
      <c r="B3581" s="280"/>
      <c r="C3581" s="281"/>
      <c r="D3581" s="280"/>
      <c r="E3581" s="281"/>
      <c r="F3581" s="1147"/>
    </row>
    <row r="3582" spans="1:6">
      <c r="A3582" s="276">
        <v>3580</v>
      </c>
      <c r="B3582" s="280"/>
      <c r="C3582" s="281"/>
      <c r="D3582" s="280"/>
      <c r="E3582" s="281"/>
      <c r="F3582" s="1147"/>
    </row>
    <row r="3583" spans="1:6">
      <c r="A3583" s="276">
        <v>3581</v>
      </c>
      <c r="B3583" s="280"/>
      <c r="C3583" s="281"/>
      <c r="D3583" s="280"/>
      <c r="E3583" s="281"/>
      <c r="F3583" s="1147"/>
    </row>
    <row r="3584" spans="1:6">
      <c r="A3584" s="276">
        <v>3582</v>
      </c>
      <c r="B3584" s="280"/>
      <c r="C3584" s="281"/>
      <c r="D3584" s="280"/>
      <c r="E3584" s="281"/>
      <c r="F3584" s="1147"/>
    </row>
    <row r="3585" spans="1:6">
      <c r="A3585" s="276">
        <v>3583</v>
      </c>
      <c r="B3585" s="280"/>
      <c r="C3585" s="281"/>
      <c r="D3585" s="280"/>
      <c r="E3585" s="281"/>
      <c r="F3585" s="1147"/>
    </row>
    <row r="3586" spans="1:6">
      <c r="A3586" s="276">
        <v>3584</v>
      </c>
      <c r="B3586" s="280"/>
      <c r="C3586" s="281"/>
      <c r="D3586" s="280"/>
      <c r="E3586" s="281"/>
      <c r="F3586" s="1147"/>
    </row>
    <row r="3587" spans="1:6">
      <c r="A3587" s="276">
        <v>3585</v>
      </c>
      <c r="B3587" s="280"/>
      <c r="C3587" s="281"/>
      <c r="D3587" s="280"/>
      <c r="E3587" s="281"/>
      <c r="F3587" s="1147"/>
    </row>
    <row r="3588" spans="1:6">
      <c r="A3588" s="276">
        <v>3586</v>
      </c>
      <c r="B3588" s="280"/>
      <c r="C3588" s="281"/>
      <c r="D3588" s="280"/>
      <c r="E3588" s="281"/>
      <c r="F3588" s="1147"/>
    </row>
    <row r="3589" spans="1:6">
      <c r="A3589" s="276">
        <v>3587</v>
      </c>
      <c r="B3589" s="280"/>
      <c r="C3589" s="281"/>
      <c r="D3589" s="280"/>
      <c r="E3589" s="281"/>
      <c r="F3589" s="1147"/>
    </row>
    <row r="3590" spans="1:6">
      <c r="A3590" s="276">
        <v>3588</v>
      </c>
      <c r="B3590" s="280"/>
      <c r="C3590" s="281"/>
      <c r="D3590" s="280"/>
      <c r="E3590" s="281"/>
      <c r="F3590" s="1147"/>
    </row>
    <row r="3591" spans="1:6">
      <c r="A3591" s="276">
        <v>3589</v>
      </c>
      <c r="B3591" s="280"/>
      <c r="C3591" s="281"/>
      <c r="D3591" s="280"/>
      <c r="E3591" s="281"/>
      <c r="F3591" s="1147"/>
    </row>
    <row r="3592" spans="1:6">
      <c r="A3592" s="276">
        <v>3590</v>
      </c>
      <c r="B3592" s="280"/>
      <c r="C3592" s="281"/>
      <c r="D3592" s="280"/>
      <c r="E3592" s="281"/>
      <c r="F3592" s="1147"/>
    </row>
    <row r="3593" spans="1:6">
      <c r="A3593" s="276">
        <v>3591</v>
      </c>
      <c r="B3593" s="280"/>
      <c r="C3593" s="281"/>
      <c r="D3593" s="280"/>
      <c r="E3593" s="281"/>
      <c r="F3593" s="1147"/>
    </row>
    <row r="3594" spans="1:6">
      <c r="A3594" s="276">
        <v>3592</v>
      </c>
      <c r="B3594" s="280"/>
      <c r="C3594" s="281"/>
      <c r="D3594" s="280"/>
      <c r="E3594" s="281"/>
      <c r="F3594" s="1147"/>
    </row>
    <row r="3595" spans="1:6">
      <c r="A3595" s="276">
        <v>3593</v>
      </c>
      <c r="B3595" s="280"/>
      <c r="C3595" s="281"/>
      <c r="D3595" s="280"/>
      <c r="E3595" s="281"/>
      <c r="F3595" s="1147"/>
    </row>
    <row r="3596" spans="1:6">
      <c r="A3596" s="276">
        <v>3594</v>
      </c>
      <c r="B3596" s="280"/>
      <c r="C3596" s="281"/>
      <c r="D3596" s="280"/>
      <c r="E3596" s="281"/>
      <c r="F3596" s="1147"/>
    </row>
    <row r="3597" spans="1:6">
      <c r="A3597" s="276">
        <v>3595</v>
      </c>
      <c r="B3597" s="280"/>
      <c r="C3597" s="281"/>
      <c r="D3597" s="280"/>
      <c r="E3597" s="281"/>
      <c r="F3597" s="1147"/>
    </row>
    <row r="3598" spans="1:6">
      <c r="A3598" s="276">
        <v>3596</v>
      </c>
      <c r="B3598" s="280"/>
      <c r="C3598" s="281"/>
      <c r="D3598" s="280"/>
      <c r="E3598" s="281"/>
      <c r="F3598" s="1147"/>
    </row>
    <row r="3599" spans="1:6">
      <c r="A3599" s="276">
        <v>3597</v>
      </c>
      <c r="B3599" s="280"/>
      <c r="C3599" s="281"/>
      <c r="D3599" s="280"/>
      <c r="E3599" s="281"/>
      <c r="F3599" s="1147"/>
    </row>
    <row r="3600" spans="1:6">
      <c r="A3600" s="276">
        <v>3598</v>
      </c>
      <c r="B3600" s="280"/>
      <c r="C3600" s="281"/>
      <c r="D3600" s="280"/>
      <c r="E3600" s="281"/>
      <c r="F3600" s="1147"/>
    </row>
    <row r="3601" spans="1:6">
      <c r="A3601" s="276">
        <v>3599</v>
      </c>
      <c r="B3601" s="280"/>
      <c r="C3601" s="281"/>
      <c r="D3601" s="280"/>
      <c r="E3601" s="281"/>
      <c r="F3601" s="1147"/>
    </row>
    <row r="3602" spans="1:6">
      <c r="A3602" s="276">
        <v>3600</v>
      </c>
      <c r="B3602" s="280"/>
      <c r="C3602" s="281"/>
      <c r="D3602" s="280"/>
      <c r="E3602" s="281"/>
      <c r="F3602" s="1147"/>
    </row>
    <row r="3603" spans="1:6">
      <c r="A3603" s="276">
        <v>3601</v>
      </c>
      <c r="B3603" s="280"/>
      <c r="C3603" s="281"/>
      <c r="D3603" s="280"/>
      <c r="E3603" s="281"/>
      <c r="F3603" s="1147"/>
    </row>
    <row r="3604" spans="1:6">
      <c r="A3604" s="276">
        <v>3602</v>
      </c>
      <c r="B3604" s="280"/>
      <c r="C3604" s="281"/>
      <c r="D3604" s="280"/>
      <c r="E3604" s="281"/>
      <c r="F3604" s="1147"/>
    </row>
    <row r="3605" spans="1:6">
      <c r="A3605" s="276">
        <v>3603</v>
      </c>
      <c r="B3605" s="280"/>
      <c r="C3605" s="281"/>
      <c r="D3605" s="280"/>
      <c r="E3605" s="281"/>
      <c r="F3605" s="1147"/>
    </row>
    <row r="3606" spans="1:6">
      <c r="A3606" s="276">
        <v>3604</v>
      </c>
      <c r="B3606" s="280"/>
      <c r="C3606" s="281"/>
      <c r="D3606" s="280"/>
      <c r="E3606" s="281"/>
      <c r="F3606" s="1147"/>
    </row>
    <row r="3607" spans="1:6">
      <c r="A3607" s="276">
        <v>3605</v>
      </c>
      <c r="B3607" s="280"/>
      <c r="C3607" s="281"/>
      <c r="D3607" s="280"/>
      <c r="E3607" s="281"/>
      <c r="F3607" s="1147"/>
    </row>
    <row r="3608" spans="1:6">
      <c r="A3608" s="276">
        <v>3606</v>
      </c>
      <c r="B3608" s="280"/>
      <c r="C3608" s="281"/>
      <c r="D3608" s="280"/>
      <c r="E3608" s="281"/>
      <c r="F3608" s="1147"/>
    </row>
    <row r="3609" spans="1:6">
      <c r="A3609" s="276">
        <v>3607</v>
      </c>
      <c r="B3609" s="280"/>
      <c r="C3609" s="281"/>
      <c r="D3609" s="280"/>
      <c r="E3609" s="281"/>
      <c r="F3609" s="1147"/>
    </row>
    <row r="3610" spans="1:6">
      <c r="A3610" s="276">
        <v>3608</v>
      </c>
      <c r="B3610" s="280"/>
      <c r="C3610" s="281"/>
      <c r="D3610" s="280"/>
      <c r="E3610" s="281"/>
      <c r="F3610" s="1147"/>
    </row>
    <row r="3611" spans="1:6">
      <c r="A3611" s="276">
        <v>3609</v>
      </c>
      <c r="B3611" s="280"/>
      <c r="C3611" s="281"/>
      <c r="D3611" s="280"/>
      <c r="E3611" s="281"/>
      <c r="F3611" s="1147"/>
    </row>
    <row r="3612" spans="1:6">
      <c r="A3612" s="276">
        <v>3610</v>
      </c>
      <c r="B3612" s="280"/>
      <c r="C3612" s="281"/>
      <c r="D3612" s="280"/>
      <c r="E3612" s="281"/>
      <c r="F3612" s="1147"/>
    </row>
    <row r="3613" spans="1:6">
      <c r="A3613" s="276">
        <v>3611</v>
      </c>
      <c r="B3613" s="280"/>
      <c r="C3613" s="281"/>
      <c r="D3613" s="280"/>
      <c r="E3613" s="281"/>
      <c r="F3613" s="1147"/>
    </row>
    <row r="3614" spans="1:6">
      <c r="A3614" s="276">
        <v>3612</v>
      </c>
      <c r="B3614" s="280"/>
      <c r="C3614" s="281"/>
      <c r="D3614" s="280"/>
      <c r="E3614" s="281"/>
      <c r="F3614" s="1147"/>
    </row>
    <row r="3615" spans="1:6">
      <c r="A3615" s="276">
        <v>3613</v>
      </c>
      <c r="B3615" s="280"/>
      <c r="C3615" s="281"/>
      <c r="D3615" s="280"/>
      <c r="E3615" s="281"/>
      <c r="F3615" s="1147"/>
    </row>
    <row r="3616" spans="1:6">
      <c r="A3616" s="276">
        <v>3614</v>
      </c>
      <c r="B3616" s="280"/>
      <c r="C3616" s="281"/>
      <c r="D3616" s="280"/>
      <c r="E3616" s="281"/>
      <c r="F3616" s="1147"/>
    </row>
    <row r="3617" spans="1:6">
      <c r="A3617" s="276">
        <v>3615</v>
      </c>
      <c r="B3617" s="280"/>
      <c r="C3617" s="281"/>
      <c r="D3617" s="280"/>
      <c r="E3617" s="281"/>
      <c r="F3617" s="1147"/>
    </row>
    <row r="3618" spans="1:6">
      <c r="A3618" s="276">
        <v>3616</v>
      </c>
      <c r="B3618" s="280"/>
      <c r="C3618" s="281"/>
      <c r="D3618" s="280"/>
      <c r="E3618" s="281"/>
      <c r="F3618" s="1147"/>
    </row>
    <row r="3619" spans="1:6">
      <c r="A3619" s="276">
        <v>3617</v>
      </c>
      <c r="B3619" s="280"/>
      <c r="C3619" s="281"/>
      <c r="D3619" s="280"/>
      <c r="E3619" s="281"/>
      <c r="F3619" s="1147"/>
    </row>
    <row r="3620" spans="1:6">
      <c r="A3620" s="276">
        <v>3618</v>
      </c>
      <c r="B3620" s="280"/>
      <c r="C3620" s="281"/>
      <c r="D3620" s="280"/>
      <c r="E3620" s="281"/>
      <c r="F3620" s="1147"/>
    </row>
    <row r="3621" spans="1:6">
      <c r="A3621" s="276">
        <v>3619</v>
      </c>
      <c r="B3621" s="280"/>
      <c r="C3621" s="281"/>
      <c r="D3621" s="280"/>
      <c r="E3621" s="281"/>
      <c r="F3621" s="1147"/>
    </row>
    <row r="3622" spans="1:6">
      <c r="A3622" s="276">
        <v>3620</v>
      </c>
      <c r="B3622" s="280"/>
      <c r="C3622" s="281"/>
      <c r="D3622" s="280"/>
      <c r="E3622" s="281"/>
      <c r="F3622" s="1147"/>
    </row>
    <row r="3623" spans="1:6">
      <c r="A3623" s="276">
        <v>3621</v>
      </c>
      <c r="B3623" s="280"/>
      <c r="C3623" s="281"/>
      <c r="D3623" s="280"/>
      <c r="E3623" s="281"/>
      <c r="F3623" s="1147"/>
    </row>
    <row r="3624" spans="1:6">
      <c r="A3624" s="276">
        <v>3622</v>
      </c>
      <c r="B3624" s="280"/>
      <c r="C3624" s="281"/>
      <c r="D3624" s="280"/>
      <c r="E3624" s="281"/>
      <c r="F3624" s="1147"/>
    </row>
    <row r="3625" spans="1:6">
      <c r="A3625" s="276">
        <v>3623</v>
      </c>
      <c r="B3625" s="280"/>
      <c r="C3625" s="281"/>
      <c r="D3625" s="280"/>
      <c r="E3625" s="281"/>
      <c r="F3625" s="1147"/>
    </row>
    <row r="3626" spans="1:6">
      <c r="A3626" s="276">
        <v>3624</v>
      </c>
      <c r="B3626" s="280"/>
      <c r="C3626" s="281"/>
      <c r="D3626" s="280"/>
      <c r="E3626" s="281"/>
      <c r="F3626" s="1147"/>
    </row>
    <row r="3627" spans="1:6">
      <c r="A3627" s="276">
        <v>3625</v>
      </c>
      <c r="B3627" s="280"/>
      <c r="C3627" s="281"/>
      <c r="D3627" s="280"/>
      <c r="E3627" s="281"/>
      <c r="F3627" s="1147"/>
    </row>
    <row r="3628" spans="1:6">
      <c r="A3628" s="276">
        <v>3626</v>
      </c>
      <c r="B3628" s="280"/>
      <c r="C3628" s="281"/>
      <c r="D3628" s="280"/>
      <c r="E3628" s="281"/>
      <c r="F3628" s="1147"/>
    </row>
    <row r="3629" spans="1:6">
      <c r="A3629" s="276">
        <v>3627</v>
      </c>
      <c r="B3629" s="280"/>
      <c r="C3629" s="281"/>
      <c r="D3629" s="280"/>
      <c r="E3629" s="281"/>
      <c r="F3629" s="1147"/>
    </row>
    <row r="3630" spans="1:6">
      <c r="A3630" s="276">
        <v>3628</v>
      </c>
      <c r="B3630" s="280"/>
      <c r="C3630" s="281"/>
      <c r="D3630" s="280"/>
      <c r="E3630" s="281"/>
      <c r="F3630" s="1147"/>
    </row>
    <row r="3631" spans="1:6">
      <c r="A3631" s="276">
        <v>3629</v>
      </c>
      <c r="B3631" s="280"/>
      <c r="C3631" s="281"/>
      <c r="D3631" s="280"/>
      <c r="E3631" s="281"/>
      <c r="F3631" s="1147"/>
    </row>
    <row r="3632" spans="1:6">
      <c r="A3632" s="276">
        <v>3630</v>
      </c>
      <c r="B3632" s="280"/>
      <c r="C3632" s="281"/>
      <c r="D3632" s="280"/>
      <c r="E3632" s="281"/>
      <c r="F3632" s="1147"/>
    </row>
    <row r="3633" spans="1:6">
      <c r="A3633" s="276">
        <v>3631</v>
      </c>
      <c r="B3633" s="280"/>
      <c r="C3633" s="281"/>
      <c r="D3633" s="280"/>
      <c r="E3633" s="281"/>
      <c r="F3633" s="1147"/>
    </row>
    <row r="3634" spans="1:6">
      <c r="A3634" s="276">
        <v>3632</v>
      </c>
      <c r="B3634" s="280"/>
      <c r="C3634" s="281"/>
      <c r="D3634" s="280"/>
      <c r="E3634" s="281"/>
      <c r="F3634" s="1147"/>
    </row>
    <row r="3635" spans="1:6">
      <c r="A3635" s="276">
        <v>3633</v>
      </c>
      <c r="B3635" s="280"/>
      <c r="C3635" s="281"/>
      <c r="D3635" s="280"/>
      <c r="E3635" s="281"/>
      <c r="F3635" s="1147"/>
    </row>
    <row r="3636" spans="1:6">
      <c r="A3636" s="276">
        <v>3634</v>
      </c>
      <c r="B3636" s="280"/>
      <c r="C3636" s="281"/>
      <c r="D3636" s="280"/>
      <c r="E3636" s="281"/>
      <c r="F3636" s="1147"/>
    </row>
    <row r="3637" spans="1:6">
      <c r="A3637" s="276">
        <v>3635</v>
      </c>
      <c r="B3637" s="280"/>
      <c r="C3637" s="281"/>
      <c r="D3637" s="280"/>
      <c r="E3637" s="281"/>
      <c r="F3637" s="1147"/>
    </row>
    <row r="3638" spans="1:6">
      <c r="A3638" s="276">
        <v>3636</v>
      </c>
      <c r="B3638" s="280"/>
      <c r="C3638" s="281"/>
      <c r="D3638" s="280"/>
      <c r="E3638" s="281"/>
      <c r="F3638" s="1147"/>
    </row>
    <row r="3639" spans="1:6">
      <c r="A3639" s="276">
        <v>3637</v>
      </c>
      <c r="B3639" s="280"/>
      <c r="C3639" s="281"/>
      <c r="D3639" s="280"/>
      <c r="E3639" s="281"/>
      <c r="F3639" s="1147"/>
    </row>
    <row r="3640" spans="1:6">
      <c r="A3640" s="276">
        <v>3638</v>
      </c>
      <c r="B3640" s="280"/>
      <c r="C3640" s="281"/>
      <c r="D3640" s="280"/>
      <c r="E3640" s="281"/>
      <c r="F3640" s="1147"/>
    </row>
    <row r="3641" spans="1:6">
      <c r="A3641" s="276">
        <v>3639</v>
      </c>
      <c r="B3641" s="280"/>
      <c r="C3641" s="281"/>
      <c r="D3641" s="280"/>
      <c r="E3641" s="281"/>
      <c r="F3641" s="1147"/>
    </row>
    <row r="3642" spans="1:6">
      <c r="A3642" s="276">
        <v>3640</v>
      </c>
      <c r="B3642" s="280"/>
      <c r="C3642" s="281"/>
      <c r="D3642" s="280"/>
      <c r="E3642" s="281"/>
      <c r="F3642" s="1147"/>
    </row>
    <row r="3643" spans="1:6">
      <c r="A3643" s="276">
        <v>3641</v>
      </c>
      <c r="B3643" s="280"/>
      <c r="C3643" s="281"/>
      <c r="D3643" s="280"/>
      <c r="E3643" s="281"/>
      <c r="F3643" s="1147"/>
    </row>
    <row r="3644" spans="1:6">
      <c r="A3644" s="276">
        <v>3642</v>
      </c>
      <c r="B3644" s="280"/>
      <c r="C3644" s="281"/>
      <c r="D3644" s="280"/>
      <c r="E3644" s="281"/>
      <c r="F3644" s="1147"/>
    </row>
    <row r="3645" spans="1:6">
      <c r="A3645" s="276">
        <v>3643</v>
      </c>
      <c r="B3645" s="280"/>
      <c r="C3645" s="281"/>
      <c r="D3645" s="280"/>
      <c r="E3645" s="281"/>
      <c r="F3645" s="1147"/>
    </row>
    <row r="3646" spans="1:6">
      <c r="A3646" s="276">
        <v>3644</v>
      </c>
      <c r="B3646" s="280"/>
      <c r="C3646" s="281"/>
      <c r="D3646" s="280"/>
      <c r="E3646" s="281"/>
      <c r="F3646" s="1147"/>
    </row>
    <row r="3647" spans="1:6">
      <c r="A3647" s="276">
        <v>3645</v>
      </c>
      <c r="B3647" s="280"/>
      <c r="C3647" s="281"/>
      <c r="D3647" s="280"/>
      <c r="E3647" s="281"/>
      <c r="F3647" s="1147"/>
    </row>
    <row r="3648" spans="1:6">
      <c r="A3648" s="276">
        <v>3646</v>
      </c>
      <c r="B3648" s="280"/>
      <c r="C3648" s="281"/>
      <c r="D3648" s="280"/>
      <c r="E3648" s="281"/>
      <c r="F3648" s="1147"/>
    </row>
    <row r="3649" spans="1:6">
      <c r="A3649" s="276">
        <v>3647</v>
      </c>
      <c r="B3649" s="280"/>
      <c r="C3649" s="281"/>
      <c r="D3649" s="280"/>
      <c r="E3649" s="281"/>
      <c r="F3649" s="1147"/>
    </row>
    <row r="3650" spans="1:6">
      <c r="A3650" s="276">
        <v>3648</v>
      </c>
      <c r="B3650" s="280"/>
      <c r="C3650" s="281"/>
      <c r="D3650" s="280"/>
      <c r="E3650" s="281"/>
      <c r="F3650" s="1147"/>
    </row>
    <row r="3651" spans="1:6">
      <c r="A3651" s="276">
        <v>3649</v>
      </c>
      <c r="B3651" s="280"/>
      <c r="C3651" s="281"/>
      <c r="D3651" s="280"/>
      <c r="E3651" s="281"/>
      <c r="F3651" s="1147"/>
    </row>
    <row r="3652" spans="1:6">
      <c r="A3652" s="276">
        <v>3650</v>
      </c>
      <c r="B3652" s="280"/>
      <c r="C3652" s="281"/>
      <c r="D3652" s="280"/>
      <c r="E3652" s="281"/>
      <c r="F3652" s="1147"/>
    </row>
    <row r="3653" spans="1:6">
      <c r="A3653" s="276">
        <v>3651</v>
      </c>
      <c r="B3653" s="280"/>
      <c r="C3653" s="281"/>
      <c r="D3653" s="280"/>
      <c r="E3653" s="281"/>
      <c r="F3653" s="1147"/>
    </row>
    <row r="3654" spans="1:6">
      <c r="A3654" s="276">
        <v>3652</v>
      </c>
      <c r="B3654" s="280"/>
      <c r="C3654" s="281"/>
      <c r="D3654" s="280"/>
      <c r="E3654" s="281"/>
      <c r="F3654" s="1147"/>
    </row>
    <row r="3655" spans="1:6">
      <c r="A3655" s="276">
        <v>3653</v>
      </c>
      <c r="B3655" s="280"/>
      <c r="C3655" s="281"/>
      <c r="D3655" s="280"/>
      <c r="E3655" s="281"/>
      <c r="F3655" s="1147"/>
    </row>
    <row r="3656" spans="1:6">
      <c r="A3656" s="276">
        <v>3654</v>
      </c>
      <c r="B3656" s="280"/>
      <c r="C3656" s="281"/>
      <c r="D3656" s="280"/>
      <c r="E3656" s="281"/>
      <c r="F3656" s="1147"/>
    </row>
    <row r="3657" spans="1:6">
      <c r="A3657" s="276">
        <v>3655</v>
      </c>
      <c r="B3657" s="280"/>
      <c r="C3657" s="281"/>
      <c r="D3657" s="280"/>
      <c r="E3657" s="281"/>
      <c r="F3657" s="1147"/>
    </row>
    <row r="3658" spans="1:6">
      <c r="A3658" s="276">
        <v>3656</v>
      </c>
      <c r="B3658" s="280"/>
      <c r="C3658" s="281"/>
      <c r="D3658" s="280"/>
      <c r="E3658" s="281"/>
      <c r="F3658" s="1147"/>
    </row>
    <row r="3659" spans="1:6">
      <c r="A3659" s="276">
        <v>3657</v>
      </c>
      <c r="B3659" s="280"/>
      <c r="C3659" s="281"/>
      <c r="D3659" s="280"/>
      <c r="E3659" s="281"/>
      <c r="F3659" s="1147"/>
    </row>
    <row r="3660" spans="1:6">
      <c r="A3660" s="276">
        <v>3658</v>
      </c>
      <c r="B3660" s="280"/>
      <c r="C3660" s="281"/>
      <c r="D3660" s="280"/>
      <c r="E3660" s="281"/>
      <c r="F3660" s="1147"/>
    </row>
    <row r="3661" spans="1:6">
      <c r="A3661" s="276">
        <v>3659</v>
      </c>
      <c r="B3661" s="280"/>
      <c r="C3661" s="281"/>
      <c r="D3661" s="280"/>
      <c r="E3661" s="281"/>
      <c r="F3661" s="1147"/>
    </row>
    <row r="3662" spans="1:6">
      <c r="A3662" s="276">
        <v>3660</v>
      </c>
      <c r="B3662" s="280"/>
      <c r="C3662" s="281"/>
      <c r="D3662" s="280"/>
      <c r="E3662" s="281"/>
      <c r="F3662" s="1147"/>
    </row>
    <row r="3663" spans="1:6">
      <c r="A3663" s="276">
        <v>3661</v>
      </c>
      <c r="B3663" s="280"/>
      <c r="C3663" s="281"/>
      <c r="D3663" s="280"/>
      <c r="E3663" s="281"/>
      <c r="F3663" s="1147"/>
    </row>
    <row r="3664" spans="1:6">
      <c r="A3664" s="276">
        <v>3662</v>
      </c>
      <c r="B3664" s="280"/>
      <c r="C3664" s="281"/>
      <c r="D3664" s="280"/>
      <c r="E3664" s="281"/>
      <c r="F3664" s="1147"/>
    </row>
    <row r="3665" spans="1:6">
      <c r="A3665" s="276">
        <v>3663</v>
      </c>
      <c r="B3665" s="280"/>
      <c r="C3665" s="281"/>
      <c r="D3665" s="280"/>
      <c r="E3665" s="281"/>
      <c r="F3665" s="1147"/>
    </row>
    <row r="3666" spans="1:6">
      <c r="A3666" s="276">
        <v>3664</v>
      </c>
      <c r="B3666" s="280"/>
      <c r="C3666" s="281"/>
      <c r="D3666" s="280"/>
      <c r="E3666" s="281"/>
      <c r="F3666" s="1147"/>
    </row>
    <row r="3667" spans="1:6">
      <c r="A3667" s="276">
        <v>3665</v>
      </c>
      <c r="B3667" s="280"/>
      <c r="C3667" s="281"/>
      <c r="D3667" s="280"/>
      <c r="E3667" s="281"/>
      <c r="F3667" s="1147"/>
    </row>
    <row r="3668" spans="1:6">
      <c r="A3668" s="276">
        <v>3666</v>
      </c>
      <c r="B3668" s="280"/>
      <c r="C3668" s="281"/>
      <c r="D3668" s="280"/>
      <c r="E3668" s="281"/>
      <c r="F3668" s="1147"/>
    </row>
    <row r="3669" spans="1:6">
      <c r="A3669" s="276">
        <v>3667</v>
      </c>
      <c r="B3669" s="280"/>
      <c r="C3669" s="281"/>
      <c r="D3669" s="280"/>
      <c r="E3669" s="281"/>
      <c r="F3669" s="1147"/>
    </row>
    <row r="3670" spans="1:6">
      <c r="A3670" s="276">
        <v>3668</v>
      </c>
      <c r="B3670" s="280"/>
      <c r="C3670" s="281"/>
      <c r="D3670" s="280"/>
      <c r="E3670" s="281"/>
      <c r="F3670" s="1147"/>
    </row>
    <row r="3671" spans="1:6">
      <c r="A3671" s="276">
        <v>3669</v>
      </c>
      <c r="B3671" s="280"/>
      <c r="C3671" s="281"/>
      <c r="D3671" s="280"/>
      <c r="E3671" s="281"/>
      <c r="F3671" s="1147"/>
    </row>
    <row r="3672" spans="1:6">
      <c r="A3672" s="276">
        <v>3670</v>
      </c>
      <c r="B3672" s="280"/>
      <c r="C3672" s="281"/>
      <c r="D3672" s="280"/>
      <c r="E3672" s="281"/>
      <c r="F3672" s="1147"/>
    </row>
    <row r="3673" spans="1:6">
      <c r="A3673" s="276">
        <v>3671</v>
      </c>
      <c r="B3673" s="280"/>
      <c r="C3673" s="281"/>
      <c r="D3673" s="280"/>
      <c r="E3673" s="281"/>
      <c r="F3673" s="1147"/>
    </row>
    <row r="3674" spans="1:6">
      <c r="A3674" s="276">
        <v>3672</v>
      </c>
      <c r="B3674" s="280"/>
      <c r="C3674" s="281"/>
      <c r="D3674" s="280"/>
      <c r="E3674" s="281"/>
      <c r="F3674" s="1147"/>
    </row>
    <row r="3675" spans="1:6">
      <c r="A3675" s="276">
        <v>3673</v>
      </c>
      <c r="B3675" s="280"/>
      <c r="C3675" s="281"/>
      <c r="D3675" s="280"/>
      <c r="E3675" s="281"/>
      <c r="F3675" s="1147"/>
    </row>
    <row r="3676" spans="1:6">
      <c r="A3676" s="276">
        <v>3674</v>
      </c>
      <c r="B3676" s="280"/>
      <c r="C3676" s="281"/>
      <c r="D3676" s="280"/>
      <c r="E3676" s="281"/>
      <c r="F3676" s="1147"/>
    </row>
    <row r="3677" spans="1:6">
      <c r="A3677" s="276">
        <v>3675</v>
      </c>
      <c r="B3677" s="280"/>
      <c r="C3677" s="281"/>
      <c r="D3677" s="280"/>
      <c r="E3677" s="281"/>
      <c r="F3677" s="1147"/>
    </row>
    <row r="3678" spans="1:6">
      <c r="A3678" s="276">
        <v>3676</v>
      </c>
      <c r="B3678" s="280"/>
      <c r="C3678" s="281"/>
      <c r="D3678" s="280"/>
      <c r="E3678" s="281"/>
      <c r="F3678" s="1147"/>
    </row>
    <row r="3679" spans="1:6">
      <c r="A3679" s="276">
        <v>3677</v>
      </c>
      <c r="B3679" s="280"/>
      <c r="C3679" s="281"/>
      <c r="D3679" s="280"/>
      <c r="E3679" s="281"/>
      <c r="F3679" s="1147"/>
    </row>
    <row r="3680" spans="1:6">
      <c r="A3680" s="276">
        <v>3678</v>
      </c>
      <c r="B3680" s="280"/>
      <c r="C3680" s="281"/>
      <c r="D3680" s="280"/>
      <c r="E3680" s="281"/>
      <c r="F3680" s="1147"/>
    </row>
    <row r="3681" spans="1:6">
      <c r="A3681" s="276">
        <v>3679</v>
      </c>
      <c r="B3681" s="280"/>
      <c r="C3681" s="281"/>
      <c r="D3681" s="280"/>
      <c r="E3681" s="281"/>
      <c r="F3681" s="1147"/>
    </row>
    <row r="3682" spans="1:6">
      <c r="A3682" s="276">
        <v>3680</v>
      </c>
      <c r="B3682" s="280"/>
      <c r="C3682" s="281"/>
      <c r="D3682" s="280"/>
      <c r="E3682" s="281"/>
      <c r="F3682" s="1147"/>
    </row>
    <row r="3683" spans="1:6">
      <c r="A3683" s="276">
        <v>3681</v>
      </c>
      <c r="B3683" s="280"/>
      <c r="C3683" s="281"/>
      <c r="D3683" s="280"/>
      <c r="E3683" s="281"/>
      <c r="F3683" s="1147"/>
    </row>
    <row r="3684" spans="1:6">
      <c r="A3684" s="276">
        <v>3682</v>
      </c>
      <c r="B3684" s="280"/>
      <c r="C3684" s="281"/>
      <c r="D3684" s="280"/>
      <c r="E3684" s="281"/>
      <c r="F3684" s="1147"/>
    </row>
    <row r="3685" spans="1:6">
      <c r="A3685" s="276">
        <v>3683</v>
      </c>
      <c r="B3685" s="280"/>
      <c r="C3685" s="281"/>
      <c r="D3685" s="280"/>
      <c r="E3685" s="281"/>
      <c r="F3685" s="1147"/>
    </row>
    <row r="3686" spans="1:6">
      <c r="A3686" s="276">
        <v>3684</v>
      </c>
      <c r="B3686" s="280"/>
      <c r="C3686" s="281"/>
      <c r="D3686" s="280"/>
      <c r="E3686" s="281"/>
      <c r="F3686" s="1147"/>
    </row>
    <row r="3687" spans="1:6">
      <c r="A3687" s="276">
        <v>3685</v>
      </c>
      <c r="B3687" s="280"/>
      <c r="C3687" s="281"/>
      <c r="D3687" s="280"/>
      <c r="E3687" s="281"/>
      <c r="F3687" s="1147"/>
    </row>
    <row r="3688" spans="1:6">
      <c r="A3688" s="276">
        <v>3686</v>
      </c>
      <c r="B3688" s="280"/>
      <c r="C3688" s="281"/>
      <c r="D3688" s="280"/>
      <c r="E3688" s="281"/>
      <c r="F3688" s="1147"/>
    </row>
    <row r="3689" spans="1:6">
      <c r="A3689" s="276">
        <v>3687</v>
      </c>
      <c r="B3689" s="280"/>
      <c r="C3689" s="281"/>
      <c r="D3689" s="280"/>
      <c r="E3689" s="281"/>
      <c r="F3689" s="1147"/>
    </row>
    <row r="3690" spans="1:6">
      <c r="A3690" s="276">
        <v>3688</v>
      </c>
      <c r="B3690" s="280"/>
      <c r="C3690" s="281"/>
      <c r="D3690" s="280"/>
      <c r="E3690" s="281"/>
      <c r="F3690" s="1147"/>
    </row>
    <row r="3691" spans="1:6">
      <c r="A3691" s="276">
        <v>3689</v>
      </c>
      <c r="B3691" s="280"/>
      <c r="C3691" s="281"/>
      <c r="D3691" s="280"/>
      <c r="E3691" s="281"/>
      <c r="F3691" s="1147"/>
    </row>
    <row r="3692" spans="1:6">
      <c r="A3692" s="276">
        <v>3690</v>
      </c>
      <c r="B3692" s="280"/>
      <c r="C3692" s="281"/>
      <c r="D3692" s="280"/>
      <c r="E3692" s="281"/>
      <c r="F3692" s="1147"/>
    </row>
    <row r="3693" spans="1:6">
      <c r="A3693" s="276">
        <v>3691</v>
      </c>
      <c r="B3693" s="280"/>
      <c r="C3693" s="281"/>
      <c r="D3693" s="280"/>
      <c r="E3693" s="281"/>
      <c r="F3693" s="1147"/>
    </row>
    <row r="3694" spans="1:6">
      <c r="A3694" s="276">
        <v>3692</v>
      </c>
      <c r="B3694" s="280"/>
      <c r="C3694" s="281"/>
      <c r="D3694" s="280"/>
      <c r="E3694" s="281"/>
      <c r="F3694" s="1147"/>
    </row>
    <row r="3695" spans="1:6">
      <c r="A3695" s="276">
        <v>3693</v>
      </c>
      <c r="B3695" s="280"/>
      <c r="C3695" s="281"/>
      <c r="D3695" s="280"/>
      <c r="E3695" s="281"/>
      <c r="F3695" s="1147"/>
    </row>
    <row r="3696" spans="1:6">
      <c r="A3696" s="276">
        <v>3694</v>
      </c>
      <c r="B3696" s="280"/>
      <c r="C3696" s="281"/>
      <c r="D3696" s="280"/>
      <c r="E3696" s="281"/>
      <c r="F3696" s="1147"/>
    </row>
    <row r="3697" spans="1:6">
      <c r="A3697" s="276">
        <v>3695</v>
      </c>
      <c r="B3697" s="280"/>
      <c r="C3697" s="281"/>
      <c r="D3697" s="280"/>
      <c r="E3697" s="281"/>
      <c r="F3697" s="1147"/>
    </row>
    <row r="3698" spans="1:6">
      <c r="A3698" s="276">
        <v>3696</v>
      </c>
      <c r="B3698" s="280"/>
      <c r="C3698" s="281"/>
      <c r="D3698" s="280"/>
      <c r="E3698" s="281"/>
      <c r="F3698" s="1147"/>
    </row>
    <row r="3699" spans="1:6">
      <c r="A3699" s="276">
        <v>3697</v>
      </c>
      <c r="B3699" s="280"/>
      <c r="C3699" s="281"/>
      <c r="D3699" s="280"/>
      <c r="E3699" s="281"/>
      <c r="F3699" s="1147"/>
    </row>
    <row r="3700" spans="1:6">
      <c r="A3700" s="276">
        <v>3698</v>
      </c>
      <c r="B3700" s="280"/>
      <c r="C3700" s="281"/>
      <c r="D3700" s="280"/>
      <c r="E3700" s="281"/>
      <c r="F3700" s="1147"/>
    </row>
    <row r="3701" spans="1:6">
      <c r="A3701" s="276">
        <v>3699</v>
      </c>
      <c r="B3701" s="280"/>
      <c r="C3701" s="281"/>
      <c r="D3701" s="280"/>
      <c r="E3701" s="281"/>
      <c r="F3701" s="1147"/>
    </row>
    <row r="3702" spans="1:6">
      <c r="A3702" s="276">
        <v>3700</v>
      </c>
      <c r="B3702" s="280"/>
      <c r="C3702" s="281"/>
      <c r="D3702" s="280"/>
      <c r="E3702" s="281"/>
      <c r="F3702" s="1147"/>
    </row>
    <row r="3703" spans="1:6">
      <c r="A3703" s="276">
        <v>3701</v>
      </c>
      <c r="B3703" s="280"/>
      <c r="C3703" s="281"/>
      <c r="D3703" s="280"/>
      <c r="E3703" s="281"/>
      <c r="F3703" s="1147"/>
    </row>
    <row r="3704" spans="1:6">
      <c r="A3704" s="276">
        <v>3702</v>
      </c>
      <c r="B3704" s="280"/>
      <c r="C3704" s="281"/>
      <c r="D3704" s="280"/>
      <c r="E3704" s="281"/>
      <c r="F3704" s="1147"/>
    </row>
    <row r="3705" spans="1:6">
      <c r="A3705" s="276">
        <v>3703</v>
      </c>
      <c r="B3705" s="280"/>
      <c r="C3705" s="281"/>
      <c r="D3705" s="280"/>
      <c r="E3705" s="281"/>
      <c r="F3705" s="1147"/>
    </row>
    <row r="3706" spans="1:6">
      <c r="A3706" s="276">
        <v>3704</v>
      </c>
      <c r="B3706" s="280"/>
      <c r="C3706" s="281"/>
      <c r="D3706" s="280"/>
      <c r="E3706" s="281"/>
      <c r="F3706" s="1147"/>
    </row>
    <row r="3707" spans="1:6">
      <c r="A3707" s="276">
        <v>3705</v>
      </c>
      <c r="B3707" s="280"/>
      <c r="C3707" s="281"/>
      <c r="D3707" s="280"/>
      <c r="E3707" s="281"/>
      <c r="F3707" s="1147"/>
    </row>
    <row r="3708" spans="1:6">
      <c r="A3708" s="276">
        <v>3706</v>
      </c>
      <c r="B3708" s="280"/>
      <c r="C3708" s="281"/>
      <c r="D3708" s="280"/>
      <c r="E3708" s="281"/>
      <c r="F3708" s="1147"/>
    </row>
    <row r="3709" spans="1:6">
      <c r="A3709" s="276">
        <v>3707</v>
      </c>
      <c r="B3709" s="280"/>
      <c r="C3709" s="281"/>
      <c r="D3709" s="280"/>
      <c r="E3709" s="281"/>
      <c r="F3709" s="1147"/>
    </row>
    <row r="3710" spans="1:6">
      <c r="A3710" s="276">
        <v>3708</v>
      </c>
      <c r="B3710" s="280"/>
      <c r="C3710" s="281"/>
      <c r="D3710" s="280"/>
      <c r="E3710" s="281"/>
      <c r="F3710" s="1147"/>
    </row>
    <row r="3711" spans="1:6">
      <c r="A3711" s="276">
        <v>3709</v>
      </c>
      <c r="B3711" s="280"/>
      <c r="C3711" s="281"/>
      <c r="D3711" s="280"/>
      <c r="E3711" s="281"/>
      <c r="F3711" s="1147"/>
    </row>
    <row r="3712" spans="1:6">
      <c r="A3712" s="276">
        <v>3710</v>
      </c>
      <c r="B3712" s="280"/>
      <c r="C3712" s="281"/>
      <c r="D3712" s="280"/>
      <c r="E3712" s="281"/>
      <c r="F3712" s="1147"/>
    </row>
    <row r="3713" spans="1:6">
      <c r="A3713" s="276">
        <v>3711</v>
      </c>
      <c r="B3713" s="280"/>
      <c r="C3713" s="281"/>
      <c r="D3713" s="280"/>
      <c r="E3713" s="281"/>
      <c r="F3713" s="1147"/>
    </row>
    <row r="3714" spans="1:6">
      <c r="A3714" s="276">
        <v>3712</v>
      </c>
      <c r="B3714" s="280"/>
      <c r="C3714" s="281"/>
      <c r="D3714" s="280"/>
      <c r="E3714" s="281"/>
      <c r="F3714" s="1147"/>
    </row>
    <row r="3715" spans="1:6">
      <c r="A3715" s="276">
        <v>3713</v>
      </c>
      <c r="B3715" s="280"/>
      <c r="C3715" s="281"/>
      <c r="D3715" s="280"/>
      <c r="E3715" s="281"/>
      <c r="F3715" s="1147"/>
    </row>
    <row r="3716" spans="1:6">
      <c r="A3716" s="276">
        <v>3714</v>
      </c>
      <c r="B3716" s="280"/>
      <c r="C3716" s="281"/>
      <c r="D3716" s="280"/>
      <c r="E3716" s="281"/>
      <c r="F3716" s="1147"/>
    </row>
    <row r="3717" spans="1:6">
      <c r="A3717" s="276">
        <v>3715</v>
      </c>
      <c r="B3717" s="280"/>
      <c r="C3717" s="281"/>
      <c r="D3717" s="280"/>
      <c r="E3717" s="281"/>
      <c r="F3717" s="1147"/>
    </row>
    <row r="3718" spans="1:6">
      <c r="A3718" s="276">
        <v>3716</v>
      </c>
      <c r="B3718" s="280"/>
      <c r="C3718" s="281"/>
      <c r="D3718" s="280"/>
      <c r="E3718" s="281"/>
      <c r="F3718" s="1147"/>
    </row>
    <row r="3719" spans="1:6">
      <c r="A3719" s="276">
        <v>3717</v>
      </c>
      <c r="B3719" s="280"/>
      <c r="C3719" s="281"/>
      <c r="D3719" s="280"/>
      <c r="E3719" s="281"/>
      <c r="F3719" s="1147"/>
    </row>
    <row r="3720" spans="1:6">
      <c r="A3720" s="276">
        <v>3718</v>
      </c>
      <c r="B3720" s="280"/>
      <c r="C3720" s="281"/>
      <c r="D3720" s="280"/>
      <c r="E3720" s="281"/>
      <c r="F3720" s="1147"/>
    </row>
    <row r="3721" spans="1:6">
      <c r="A3721" s="276">
        <v>3719</v>
      </c>
      <c r="B3721" s="280"/>
      <c r="C3721" s="281"/>
      <c r="D3721" s="280"/>
      <c r="E3721" s="281"/>
      <c r="F3721" s="1147"/>
    </row>
    <row r="3722" spans="1:6">
      <c r="A3722" s="276">
        <v>3720</v>
      </c>
      <c r="B3722" s="280"/>
      <c r="C3722" s="281"/>
      <c r="D3722" s="280"/>
      <c r="E3722" s="281"/>
      <c r="F3722" s="1147"/>
    </row>
    <row r="3723" spans="1:6">
      <c r="A3723" s="276">
        <v>3721</v>
      </c>
      <c r="B3723" s="280"/>
      <c r="C3723" s="281"/>
      <c r="D3723" s="280"/>
      <c r="E3723" s="281"/>
      <c r="F3723" s="1147"/>
    </row>
    <row r="3724" spans="1:6">
      <c r="A3724" s="276">
        <v>3722</v>
      </c>
      <c r="B3724" s="280"/>
      <c r="C3724" s="281"/>
      <c r="D3724" s="280"/>
      <c r="E3724" s="281"/>
      <c r="F3724" s="1147"/>
    </row>
    <row r="3725" spans="1:6">
      <c r="A3725" s="276">
        <v>3723</v>
      </c>
      <c r="B3725" s="280"/>
      <c r="C3725" s="281"/>
      <c r="D3725" s="280"/>
      <c r="E3725" s="281"/>
      <c r="F3725" s="1147"/>
    </row>
    <row r="3726" spans="1:6">
      <c r="A3726" s="276">
        <v>3724</v>
      </c>
      <c r="B3726" s="280"/>
      <c r="C3726" s="281"/>
      <c r="D3726" s="280"/>
      <c r="E3726" s="281"/>
      <c r="F3726" s="1147"/>
    </row>
    <row r="3727" spans="1:6">
      <c r="A3727" s="276">
        <v>3725</v>
      </c>
      <c r="B3727" s="280"/>
      <c r="C3727" s="281"/>
      <c r="D3727" s="280"/>
      <c r="E3727" s="281"/>
      <c r="F3727" s="1147"/>
    </row>
    <row r="3728" spans="1:6">
      <c r="A3728" s="276">
        <v>3726</v>
      </c>
      <c r="B3728" s="280"/>
      <c r="C3728" s="281"/>
      <c r="D3728" s="280"/>
      <c r="E3728" s="281"/>
      <c r="F3728" s="1147"/>
    </row>
    <row r="3729" spans="1:6">
      <c r="A3729" s="276">
        <v>3727</v>
      </c>
      <c r="B3729" s="280"/>
      <c r="C3729" s="281"/>
      <c r="D3729" s="280"/>
      <c r="E3729" s="281"/>
      <c r="F3729" s="1147"/>
    </row>
    <row r="3730" spans="1:6">
      <c r="A3730" s="276">
        <v>3728</v>
      </c>
      <c r="B3730" s="280"/>
      <c r="C3730" s="281"/>
      <c r="D3730" s="280"/>
      <c r="E3730" s="281"/>
      <c r="F3730" s="1147"/>
    </row>
    <row r="3731" spans="1:6">
      <c r="A3731" s="276">
        <v>3729</v>
      </c>
      <c r="B3731" s="280"/>
      <c r="C3731" s="281"/>
      <c r="D3731" s="280"/>
      <c r="E3731" s="281"/>
      <c r="F3731" s="1147"/>
    </row>
    <row r="3732" spans="1:6">
      <c r="A3732" s="276">
        <v>3730</v>
      </c>
      <c r="B3732" s="280"/>
      <c r="C3732" s="281"/>
      <c r="D3732" s="280"/>
      <c r="E3732" s="281"/>
      <c r="F3732" s="1147"/>
    </row>
    <row r="3733" spans="1:6">
      <c r="A3733" s="276">
        <v>3731</v>
      </c>
      <c r="B3733" s="280"/>
      <c r="C3733" s="281"/>
      <c r="D3733" s="280"/>
      <c r="E3733" s="281"/>
      <c r="F3733" s="1147"/>
    </row>
    <row r="3734" spans="1:6">
      <c r="A3734" s="276">
        <v>3732</v>
      </c>
      <c r="B3734" s="280"/>
      <c r="C3734" s="281"/>
      <c r="D3734" s="280"/>
      <c r="E3734" s="281"/>
      <c r="F3734" s="1147"/>
    </row>
    <row r="3735" spans="1:6">
      <c r="A3735" s="276">
        <v>3733</v>
      </c>
      <c r="B3735" s="280"/>
      <c r="C3735" s="281"/>
      <c r="D3735" s="280"/>
      <c r="E3735" s="281"/>
      <c r="F3735" s="1147"/>
    </row>
    <row r="3736" spans="1:6">
      <c r="A3736" s="276">
        <v>3734</v>
      </c>
      <c r="B3736" s="280"/>
      <c r="C3736" s="281"/>
      <c r="D3736" s="280"/>
      <c r="E3736" s="281"/>
      <c r="F3736" s="1147"/>
    </row>
    <row r="3737" spans="1:6">
      <c r="A3737" s="276">
        <v>3735</v>
      </c>
      <c r="B3737" s="280"/>
      <c r="C3737" s="281"/>
      <c r="D3737" s="280"/>
      <c r="E3737" s="281"/>
      <c r="F3737" s="1147"/>
    </row>
    <row r="3738" spans="1:6">
      <c r="A3738" s="276">
        <v>3736</v>
      </c>
      <c r="B3738" s="280"/>
      <c r="C3738" s="281"/>
      <c r="D3738" s="280"/>
      <c r="E3738" s="281"/>
      <c r="F3738" s="1147"/>
    </row>
    <row r="3739" spans="1:6">
      <c r="A3739" s="276">
        <v>3737</v>
      </c>
      <c r="B3739" s="280"/>
      <c r="C3739" s="281"/>
      <c r="D3739" s="280"/>
      <c r="E3739" s="281"/>
      <c r="F3739" s="1147"/>
    </row>
    <row r="3740" spans="1:6">
      <c r="A3740" s="276">
        <v>3738</v>
      </c>
      <c r="B3740" s="280"/>
      <c r="C3740" s="281"/>
      <c r="D3740" s="280"/>
      <c r="E3740" s="281"/>
      <c r="F3740" s="1147"/>
    </row>
    <row r="3741" spans="1:6">
      <c r="A3741" s="276">
        <v>3739</v>
      </c>
      <c r="B3741" s="280"/>
      <c r="C3741" s="281"/>
      <c r="D3741" s="280"/>
      <c r="E3741" s="281"/>
      <c r="F3741" s="1147"/>
    </row>
    <row r="3742" spans="1:6">
      <c r="A3742" s="276">
        <v>3740</v>
      </c>
      <c r="B3742" s="280"/>
      <c r="C3742" s="281"/>
      <c r="D3742" s="280"/>
      <c r="E3742" s="281"/>
      <c r="F3742" s="1147"/>
    </row>
    <row r="3743" spans="1:6">
      <c r="A3743" s="276">
        <v>3741</v>
      </c>
      <c r="B3743" s="280"/>
      <c r="C3743" s="281"/>
      <c r="D3743" s="280"/>
      <c r="E3743" s="281"/>
      <c r="F3743" s="1147"/>
    </row>
    <row r="3744" spans="1:6">
      <c r="A3744" s="276">
        <v>3742</v>
      </c>
      <c r="B3744" s="280"/>
      <c r="C3744" s="281"/>
      <c r="D3744" s="280"/>
      <c r="E3744" s="281"/>
      <c r="F3744" s="1147"/>
    </row>
    <row r="3745" spans="1:6">
      <c r="A3745" s="276">
        <v>3743</v>
      </c>
      <c r="B3745" s="280"/>
      <c r="C3745" s="281"/>
      <c r="D3745" s="280"/>
      <c r="E3745" s="281"/>
      <c r="F3745" s="1147"/>
    </row>
    <row r="3746" spans="1:6">
      <c r="A3746" s="276">
        <v>3744</v>
      </c>
      <c r="B3746" s="280"/>
      <c r="C3746" s="281"/>
      <c r="D3746" s="280"/>
      <c r="E3746" s="281"/>
      <c r="F3746" s="1147"/>
    </row>
    <row r="3747" spans="1:6">
      <c r="A3747" s="276">
        <v>3745</v>
      </c>
      <c r="B3747" s="280"/>
      <c r="C3747" s="281"/>
      <c r="D3747" s="280"/>
      <c r="E3747" s="281"/>
      <c r="F3747" s="1147"/>
    </row>
    <row r="3748" spans="1:6">
      <c r="A3748" s="276">
        <v>3746</v>
      </c>
      <c r="B3748" s="280"/>
      <c r="C3748" s="281"/>
      <c r="D3748" s="280"/>
      <c r="E3748" s="281"/>
      <c r="F3748" s="1147"/>
    </row>
    <row r="3749" spans="1:6">
      <c r="A3749" s="276">
        <v>3747</v>
      </c>
      <c r="B3749" s="280"/>
      <c r="C3749" s="281"/>
      <c r="D3749" s="280"/>
      <c r="E3749" s="281"/>
      <c r="F3749" s="1147"/>
    </row>
    <row r="3750" spans="1:6">
      <c r="A3750" s="276">
        <v>3748</v>
      </c>
      <c r="B3750" s="280"/>
      <c r="C3750" s="281"/>
      <c r="D3750" s="280"/>
      <c r="E3750" s="281"/>
      <c r="F3750" s="1147"/>
    </row>
    <row r="3751" spans="1:6">
      <c r="A3751" s="276">
        <v>3749</v>
      </c>
      <c r="B3751" s="280"/>
      <c r="C3751" s="281"/>
      <c r="D3751" s="280"/>
      <c r="E3751" s="281"/>
      <c r="F3751" s="1147"/>
    </row>
    <row r="3752" spans="1:6">
      <c r="A3752" s="276">
        <v>3750</v>
      </c>
      <c r="B3752" s="280"/>
      <c r="C3752" s="281"/>
      <c r="D3752" s="280"/>
      <c r="E3752" s="281"/>
      <c r="F3752" s="1147"/>
    </row>
    <row r="3753" spans="1:6">
      <c r="A3753" s="276">
        <v>3751</v>
      </c>
      <c r="B3753" s="280"/>
      <c r="C3753" s="281"/>
      <c r="D3753" s="280"/>
      <c r="E3753" s="281"/>
      <c r="F3753" s="1147"/>
    </row>
    <row r="3754" spans="1:6">
      <c r="A3754" s="276">
        <v>3752</v>
      </c>
      <c r="B3754" s="280"/>
      <c r="C3754" s="281"/>
      <c r="D3754" s="280"/>
      <c r="E3754" s="281"/>
      <c r="F3754" s="1147"/>
    </row>
    <row r="3755" spans="1:6">
      <c r="A3755" s="276">
        <v>3753</v>
      </c>
      <c r="B3755" s="280"/>
      <c r="C3755" s="281"/>
      <c r="D3755" s="280"/>
      <c r="E3755" s="281"/>
      <c r="F3755" s="1147"/>
    </row>
    <row r="3756" spans="1:6">
      <c r="A3756" s="276">
        <v>3754</v>
      </c>
      <c r="B3756" s="280"/>
      <c r="C3756" s="281"/>
      <c r="D3756" s="280"/>
      <c r="E3756" s="281"/>
      <c r="F3756" s="1147"/>
    </row>
    <row r="3757" spans="1:6">
      <c r="A3757" s="276">
        <v>3755</v>
      </c>
      <c r="B3757" s="280"/>
      <c r="C3757" s="281"/>
      <c r="D3757" s="280"/>
      <c r="E3757" s="281"/>
      <c r="F3757" s="1147"/>
    </row>
    <row r="3758" spans="1:6">
      <c r="A3758" s="276">
        <v>3756</v>
      </c>
      <c r="B3758" s="280"/>
      <c r="C3758" s="281"/>
      <c r="D3758" s="280"/>
      <c r="E3758" s="281"/>
      <c r="F3758" s="1147"/>
    </row>
    <row r="3759" spans="1:6">
      <c r="A3759" s="276">
        <v>3757</v>
      </c>
      <c r="B3759" s="280"/>
      <c r="C3759" s="281"/>
      <c r="D3759" s="280"/>
      <c r="E3759" s="281"/>
      <c r="F3759" s="1147"/>
    </row>
    <row r="3760" spans="1:6">
      <c r="A3760" s="276">
        <v>3758</v>
      </c>
      <c r="B3760" s="280"/>
      <c r="C3760" s="281"/>
      <c r="D3760" s="280"/>
      <c r="E3760" s="281"/>
      <c r="F3760" s="1147"/>
    </row>
    <row r="3761" spans="1:6">
      <c r="A3761" s="276">
        <v>3759</v>
      </c>
      <c r="B3761" s="280"/>
      <c r="C3761" s="281"/>
      <c r="D3761" s="280"/>
      <c r="E3761" s="281"/>
      <c r="F3761" s="1147"/>
    </row>
    <row r="3762" spans="1:6">
      <c r="A3762" s="276">
        <v>3760</v>
      </c>
      <c r="B3762" s="280"/>
      <c r="C3762" s="281"/>
      <c r="D3762" s="280"/>
      <c r="E3762" s="281"/>
      <c r="F3762" s="1147"/>
    </row>
    <row r="3763" spans="1:6">
      <c r="A3763" s="276">
        <v>3761</v>
      </c>
      <c r="B3763" s="280"/>
      <c r="C3763" s="281"/>
      <c r="D3763" s="280"/>
      <c r="E3763" s="281"/>
      <c r="F3763" s="1147"/>
    </row>
    <row r="3764" spans="1:6">
      <c r="A3764" s="276">
        <v>3762</v>
      </c>
      <c r="B3764" s="280"/>
      <c r="C3764" s="281"/>
      <c r="D3764" s="280"/>
      <c r="E3764" s="281"/>
      <c r="F3764" s="1147"/>
    </row>
    <row r="3765" spans="1:6">
      <c r="A3765" s="276">
        <v>3763</v>
      </c>
      <c r="B3765" s="280"/>
      <c r="C3765" s="281"/>
      <c r="D3765" s="280"/>
      <c r="E3765" s="281"/>
      <c r="F3765" s="1147"/>
    </row>
    <row r="3766" spans="1:6">
      <c r="A3766" s="276">
        <v>3764</v>
      </c>
      <c r="B3766" s="280"/>
      <c r="C3766" s="281"/>
      <c r="D3766" s="280"/>
      <c r="E3766" s="281"/>
      <c r="F3766" s="1147"/>
    </row>
    <row r="3767" spans="1:6">
      <c r="A3767" s="276">
        <v>3765</v>
      </c>
      <c r="B3767" s="280"/>
      <c r="C3767" s="281"/>
      <c r="D3767" s="280"/>
      <c r="E3767" s="281"/>
      <c r="F3767" s="1147"/>
    </row>
    <row r="3768" spans="1:6">
      <c r="A3768" s="276">
        <v>3766</v>
      </c>
      <c r="B3768" s="280"/>
      <c r="C3768" s="281"/>
      <c r="D3768" s="280"/>
      <c r="E3768" s="281"/>
      <c r="F3768" s="1147"/>
    </row>
    <row r="3769" spans="1:6">
      <c r="A3769" s="276">
        <v>3767</v>
      </c>
      <c r="B3769" s="280"/>
      <c r="C3769" s="281"/>
      <c r="D3769" s="280"/>
      <c r="E3769" s="281"/>
      <c r="F3769" s="1147"/>
    </row>
    <row r="3770" spans="1:6">
      <c r="A3770" s="276">
        <v>3768</v>
      </c>
      <c r="B3770" s="280"/>
      <c r="C3770" s="281"/>
      <c r="D3770" s="280"/>
      <c r="E3770" s="281"/>
      <c r="F3770" s="1147"/>
    </row>
    <row r="3771" spans="1:6">
      <c r="A3771" s="276">
        <v>3769</v>
      </c>
      <c r="B3771" s="280"/>
      <c r="C3771" s="281"/>
      <c r="D3771" s="280"/>
      <c r="E3771" s="281"/>
      <c r="F3771" s="1147"/>
    </row>
    <row r="3772" spans="1:6">
      <c r="A3772" s="276">
        <v>3770</v>
      </c>
      <c r="B3772" s="280"/>
      <c r="C3772" s="281"/>
      <c r="D3772" s="280"/>
      <c r="E3772" s="281"/>
      <c r="F3772" s="1147"/>
    </row>
    <row r="3773" spans="1:6">
      <c r="A3773" s="276">
        <v>3771</v>
      </c>
      <c r="B3773" s="280"/>
      <c r="C3773" s="281"/>
      <c r="D3773" s="280"/>
      <c r="E3773" s="281"/>
      <c r="F3773" s="1147"/>
    </row>
    <row r="3774" spans="1:6">
      <c r="A3774" s="276">
        <v>3772</v>
      </c>
      <c r="B3774" s="280"/>
      <c r="C3774" s="281"/>
      <c r="D3774" s="280"/>
      <c r="E3774" s="281"/>
      <c r="F3774" s="1147"/>
    </row>
    <row r="3775" spans="1:6">
      <c r="A3775" s="276">
        <v>3773</v>
      </c>
      <c r="B3775" s="280"/>
      <c r="C3775" s="281"/>
      <c r="D3775" s="280"/>
      <c r="E3775" s="281"/>
      <c r="F3775" s="1147"/>
    </row>
    <row r="3776" spans="1:6">
      <c r="A3776" s="276">
        <v>3774</v>
      </c>
      <c r="B3776" s="280"/>
      <c r="C3776" s="281"/>
      <c r="D3776" s="280"/>
      <c r="E3776" s="281"/>
      <c r="F3776" s="1147"/>
    </row>
    <row r="3777" spans="1:6">
      <c r="A3777" s="276">
        <v>3775</v>
      </c>
      <c r="B3777" s="280"/>
      <c r="C3777" s="281"/>
      <c r="D3777" s="280"/>
      <c r="E3777" s="281"/>
      <c r="F3777" s="1147"/>
    </row>
    <row r="3778" spans="1:6">
      <c r="A3778" s="276">
        <v>3776</v>
      </c>
      <c r="B3778" s="280"/>
      <c r="C3778" s="281"/>
      <c r="D3778" s="280"/>
      <c r="E3778" s="281"/>
      <c r="F3778" s="1147"/>
    </row>
    <row r="3779" spans="1:6">
      <c r="A3779" s="276">
        <v>3777</v>
      </c>
      <c r="B3779" s="280"/>
      <c r="C3779" s="281"/>
      <c r="D3779" s="280"/>
      <c r="E3779" s="281"/>
      <c r="F3779" s="1147"/>
    </row>
    <row r="3780" spans="1:6">
      <c r="A3780" s="276">
        <v>3778</v>
      </c>
      <c r="B3780" s="280"/>
      <c r="C3780" s="281"/>
      <c r="D3780" s="280"/>
      <c r="E3780" s="281"/>
      <c r="F3780" s="1147"/>
    </row>
    <row r="3781" spans="1:6">
      <c r="A3781" s="276">
        <v>3779</v>
      </c>
      <c r="B3781" s="280"/>
      <c r="C3781" s="281"/>
      <c r="D3781" s="280"/>
      <c r="E3781" s="281"/>
      <c r="F3781" s="1147"/>
    </row>
    <row r="3782" spans="1:6">
      <c r="A3782" s="276">
        <v>3780</v>
      </c>
      <c r="B3782" s="280"/>
      <c r="C3782" s="281"/>
      <c r="D3782" s="280"/>
      <c r="E3782" s="281"/>
      <c r="F3782" s="1147"/>
    </row>
    <row r="3783" spans="1:6">
      <c r="A3783" s="276">
        <v>3781</v>
      </c>
      <c r="B3783" s="280"/>
      <c r="C3783" s="281"/>
      <c r="D3783" s="280"/>
      <c r="E3783" s="281"/>
      <c r="F3783" s="1147"/>
    </row>
    <row r="3784" spans="1:6">
      <c r="A3784" s="276">
        <v>3782</v>
      </c>
      <c r="B3784" s="280"/>
      <c r="C3784" s="281"/>
      <c r="D3784" s="280"/>
      <c r="E3784" s="281"/>
      <c r="F3784" s="1147"/>
    </row>
    <row r="3785" spans="1:6">
      <c r="A3785" s="276">
        <v>3783</v>
      </c>
      <c r="B3785" s="280"/>
      <c r="C3785" s="281"/>
      <c r="D3785" s="280"/>
      <c r="E3785" s="281"/>
      <c r="F3785" s="1147"/>
    </row>
    <row r="3786" spans="1:6">
      <c r="A3786" s="276">
        <v>3784</v>
      </c>
      <c r="B3786" s="280"/>
      <c r="C3786" s="281"/>
      <c r="D3786" s="280"/>
      <c r="E3786" s="281"/>
      <c r="F3786" s="1147"/>
    </row>
    <row r="3787" spans="1:6">
      <c r="A3787" s="276">
        <v>3785</v>
      </c>
      <c r="B3787" s="280"/>
      <c r="C3787" s="281"/>
      <c r="D3787" s="280"/>
      <c r="E3787" s="281"/>
      <c r="F3787" s="1147"/>
    </row>
    <row r="3788" spans="1:6">
      <c r="A3788" s="276">
        <v>3786</v>
      </c>
      <c r="B3788" s="280"/>
      <c r="C3788" s="281"/>
      <c r="D3788" s="280"/>
      <c r="E3788" s="281"/>
      <c r="F3788" s="1147"/>
    </row>
    <row r="3789" spans="1:6">
      <c r="A3789" s="276">
        <v>3787</v>
      </c>
      <c r="B3789" s="280"/>
      <c r="C3789" s="281"/>
      <c r="D3789" s="280"/>
      <c r="E3789" s="281"/>
      <c r="F3789" s="1147"/>
    </row>
    <row r="3790" spans="1:6">
      <c r="A3790" s="276">
        <v>3788</v>
      </c>
      <c r="B3790" s="280"/>
      <c r="C3790" s="281"/>
      <c r="D3790" s="280"/>
      <c r="E3790" s="281"/>
      <c r="F3790" s="1147"/>
    </row>
    <row r="3791" spans="1:6">
      <c r="A3791" s="276">
        <v>3789</v>
      </c>
      <c r="B3791" s="280"/>
      <c r="C3791" s="281"/>
      <c r="D3791" s="280"/>
      <c r="E3791" s="281"/>
      <c r="F3791" s="1147"/>
    </row>
    <row r="3792" spans="1:6">
      <c r="A3792" s="276">
        <v>3790</v>
      </c>
      <c r="B3792" s="280"/>
      <c r="C3792" s="281"/>
      <c r="D3792" s="280"/>
      <c r="E3792" s="281"/>
      <c r="F3792" s="1147"/>
    </row>
    <row r="3793" spans="1:6">
      <c r="A3793" s="276">
        <v>3791</v>
      </c>
      <c r="B3793" s="280"/>
      <c r="C3793" s="281"/>
      <c r="D3793" s="280"/>
      <c r="E3793" s="281"/>
      <c r="F3793" s="1147"/>
    </row>
    <row r="3794" spans="1:6">
      <c r="A3794" s="276">
        <v>3792</v>
      </c>
      <c r="B3794" s="280"/>
      <c r="C3794" s="281"/>
      <c r="D3794" s="280"/>
      <c r="E3794" s="281"/>
      <c r="F3794" s="1147"/>
    </row>
    <row r="3795" spans="1:6">
      <c r="A3795" s="276">
        <v>3793</v>
      </c>
      <c r="B3795" s="280"/>
      <c r="C3795" s="281"/>
      <c r="D3795" s="280"/>
      <c r="E3795" s="281"/>
      <c r="F3795" s="1147"/>
    </row>
    <row r="3796" spans="1:6">
      <c r="A3796" s="276">
        <v>3794</v>
      </c>
      <c r="B3796" s="280"/>
      <c r="C3796" s="281"/>
      <c r="D3796" s="280"/>
      <c r="E3796" s="281"/>
      <c r="F3796" s="1147"/>
    </row>
    <row r="3797" spans="1:6">
      <c r="A3797" s="276">
        <v>3795</v>
      </c>
      <c r="B3797" s="280"/>
      <c r="C3797" s="281"/>
      <c r="D3797" s="280"/>
      <c r="E3797" s="281"/>
      <c r="F3797" s="1147"/>
    </row>
    <row r="3798" spans="1:6">
      <c r="A3798" s="276">
        <v>3796</v>
      </c>
      <c r="B3798" s="280"/>
      <c r="C3798" s="281"/>
      <c r="D3798" s="280"/>
      <c r="E3798" s="281"/>
      <c r="F3798" s="1147"/>
    </row>
    <row r="3799" spans="1:6">
      <c r="A3799" s="276">
        <v>3797</v>
      </c>
      <c r="B3799" s="280"/>
      <c r="C3799" s="281"/>
      <c r="D3799" s="280"/>
      <c r="E3799" s="281"/>
      <c r="F3799" s="1147"/>
    </row>
    <row r="3800" spans="1:6">
      <c r="A3800" s="276">
        <v>3798</v>
      </c>
      <c r="B3800" s="280"/>
      <c r="C3800" s="281"/>
      <c r="D3800" s="280"/>
      <c r="E3800" s="281"/>
      <c r="F3800" s="1147"/>
    </row>
    <row r="3801" spans="1:6">
      <c r="A3801" s="276">
        <v>3799</v>
      </c>
      <c r="B3801" s="280"/>
      <c r="C3801" s="281"/>
      <c r="D3801" s="280"/>
      <c r="E3801" s="281"/>
      <c r="F3801" s="1147"/>
    </row>
    <row r="3802" spans="1:6">
      <c r="A3802" s="276">
        <v>3800</v>
      </c>
      <c r="B3802" s="280"/>
      <c r="C3802" s="281"/>
      <c r="D3802" s="280"/>
      <c r="E3802" s="281"/>
      <c r="F3802" s="1147"/>
    </row>
    <row r="3803" spans="1:6">
      <c r="A3803" s="276">
        <v>3801</v>
      </c>
      <c r="B3803" s="280"/>
      <c r="C3803" s="281"/>
      <c r="D3803" s="280"/>
      <c r="E3803" s="281"/>
      <c r="F3803" s="1147"/>
    </row>
    <row r="3804" spans="1:6">
      <c r="A3804" s="276">
        <v>3802</v>
      </c>
      <c r="B3804" s="280"/>
      <c r="C3804" s="281"/>
      <c r="D3804" s="280"/>
      <c r="E3804" s="281"/>
      <c r="F3804" s="1147"/>
    </row>
    <row r="3805" spans="1:6">
      <c r="A3805" s="276">
        <v>3803</v>
      </c>
      <c r="B3805" s="280"/>
      <c r="C3805" s="281"/>
      <c r="D3805" s="280"/>
      <c r="E3805" s="281"/>
      <c r="F3805" s="1147"/>
    </row>
    <row r="3806" spans="1:6">
      <c r="A3806" s="276">
        <v>3804</v>
      </c>
      <c r="B3806" s="280"/>
      <c r="C3806" s="281"/>
      <c r="D3806" s="280"/>
      <c r="E3806" s="281"/>
      <c r="F3806" s="1147"/>
    </row>
    <row r="3807" spans="1:6">
      <c r="A3807" s="276">
        <v>3805</v>
      </c>
      <c r="B3807" s="280"/>
      <c r="C3807" s="281"/>
      <c r="D3807" s="280"/>
      <c r="E3807" s="281"/>
      <c r="F3807" s="1147"/>
    </row>
    <row r="3808" spans="1:6">
      <c r="A3808" s="276">
        <v>3806</v>
      </c>
      <c r="B3808" s="280"/>
      <c r="C3808" s="281"/>
      <c r="D3808" s="280"/>
      <c r="E3808" s="281"/>
      <c r="F3808" s="1147"/>
    </row>
    <row r="3809" spans="1:6">
      <c r="A3809" s="276">
        <v>3807</v>
      </c>
      <c r="B3809" s="280"/>
      <c r="C3809" s="281"/>
      <c r="D3809" s="280"/>
      <c r="E3809" s="281"/>
      <c r="F3809" s="1147"/>
    </row>
    <row r="3810" spans="1:6">
      <c r="A3810" s="276">
        <v>3808</v>
      </c>
      <c r="B3810" s="280"/>
      <c r="C3810" s="281"/>
      <c r="D3810" s="280"/>
      <c r="E3810" s="281"/>
      <c r="F3810" s="1147"/>
    </row>
    <row r="3811" spans="1:6">
      <c r="A3811" s="276">
        <v>3809</v>
      </c>
      <c r="B3811" s="280"/>
      <c r="C3811" s="281"/>
      <c r="D3811" s="280"/>
      <c r="E3811" s="281"/>
      <c r="F3811" s="1147"/>
    </row>
    <row r="3812" spans="1:6">
      <c r="A3812" s="276">
        <v>3810</v>
      </c>
      <c r="B3812" s="280"/>
      <c r="C3812" s="281"/>
      <c r="D3812" s="280"/>
      <c r="E3812" s="281"/>
      <c r="F3812" s="1147"/>
    </row>
    <row r="3813" spans="1:6">
      <c r="A3813" s="276">
        <v>3811</v>
      </c>
      <c r="B3813" s="280"/>
      <c r="C3813" s="281"/>
      <c r="D3813" s="280"/>
      <c r="E3813" s="281"/>
      <c r="F3813" s="1147"/>
    </row>
    <row r="3814" spans="1:6">
      <c r="A3814" s="276">
        <v>3812</v>
      </c>
      <c r="B3814" s="280"/>
      <c r="C3814" s="281"/>
      <c r="D3814" s="280"/>
      <c r="E3814" s="281"/>
      <c r="F3814" s="1147"/>
    </row>
    <row r="3815" spans="1:6">
      <c r="A3815" s="276">
        <v>3813</v>
      </c>
      <c r="B3815" s="280"/>
      <c r="C3815" s="281"/>
      <c r="D3815" s="280"/>
      <c r="E3815" s="281"/>
      <c r="F3815" s="1147"/>
    </row>
    <row r="3816" spans="1:6">
      <c r="A3816" s="276">
        <v>3814</v>
      </c>
      <c r="B3816" s="280"/>
      <c r="C3816" s="281"/>
      <c r="D3816" s="280"/>
      <c r="E3816" s="281"/>
      <c r="F3816" s="1147"/>
    </row>
    <row r="3817" spans="1:6">
      <c r="A3817" s="276">
        <v>3815</v>
      </c>
      <c r="B3817" s="280"/>
      <c r="C3817" s="281"/>
      <c r="D3817" s="280"/>
      <c r="E3817" s="281"/>
      <c r="F3817" s="1147"/>
    </row>
    <row r="3818" spans="1:6">
      <c r="A3818" s="276">
        <v>3816</v>
      </c>
      <c r="B3818" s="280"/>
      <c r="C3818" s="281"/>
      <c r="D3818" s="280"/>
      <c r="E3818" s="281"/>
      <c r="F3818" s="1147"/>
    </row>
    <row r="3819" spans="1:6">
      <c r="A3819" s="276">
        <v>3817</v>
      </c>
      <c r="B3819" s="280"/>
      <c r="C3819" s="281"/>
      <c r="D3819" s="280"/>
      <c r="E3819" s="281"/>
      <c r="F3819" s="1147"/>
    </row>
    <row r="3820" spans="1:6">
      <c r="A3820" s="276">
        <v>3818</v>
      </c>
      <c r="B3820" s="280"/>
      <c r="C3820" s="281"/>
      <c r="D3820" s="280"/>
      <c r="E3820" s="281"/>
      <c r="F3820" s="1147"/>
    </row>
    <row r="3821" spans="1:6">
      <c r="A3821" s="276">
        <v>3819</v>
      </c>
      <c r="B3821" s="280"/>
      <c r="C3821" s="281"/>
      <c r="D3821" s="280"/>
      <c r="E3821" s="281"/>
      <c r="F3821" s="1147"/>
    </row>
    <row r="3822" spans="1:6">
      <c r="A3822" s="276">
        <v>3820</v>
      </c>
      <c r="B3822" s="280"/>
      <c r="C3822" s="281"/>
      <c r="D3822" s="280"/>
      <c r="E3822" s="281"/>
      <c r="F3822" s="1147"/>
    </row>
    <row r="3823" spans="1:6">
      <c r="A3823" s="276">
        <v>3821</v>
      </c>
      <c r="B3823" s="280"/>
      <c r="C3823" s="281"/>
      <c r="D3823" s="280"/>
      <c r="E3823" s="281"/>
      <c r="F3823" s="1147"/>
    </row>
    <row r="3824" spans="1:6">
      <c r="A3824" s="276">
        <v>3822</v>
      </c>
      <c r="B3824" s="280"/>
      <c r="C3824" s="281"/>
      <c r="D3824" s="280"/>
      <c r="E3824" s="281"/>
      <c r="F3824" s="1147"/>
    </row>
    <row r="3825" spans="1:6">
      <c r="A3825" s="276">
        <v>3823</v>
      </c>
      <c r="B3825" s="280"/>
      <c r="C3825" s="281"/>
      <c r="D3825" s="280"/>
      <c r="E3825" s="281"/>
      <c r="F3825" s="1147"/>
    </row>
    <row r="3826" spans="1:6">
      <c r="A3826" s="276">
        <v>3824</v>
      </c>
      <c r="B3826" s="280"/>
      <c r="C3826" s="281"/>
      <c r="D3826" s="280"/>
      <c r="E3826" s="281"/>
      <c r="F3826" s="1147"/>
    </row>
    <row r="3827" spans="1:6">
      <c r="A3827" s="276">
        <v>3825</v>
      </c>
      <c r="B3827" s="280"/>
      <c r="C3827" s="281"/>
      <c r="D3827" s="280"/>
      <c r="E3827" s="281"/>
      <c r="F3827" s="1147"/>
    </row>
    <row r="3828" spans="1:6">
      <c r="A3828" s="276">
        <v>3826</v>
      </c>
      <c r="B3828" s="280"/>
      <c r="C3828" s="281"/>
      <c r="D3828" s="280"/>
      <c r="E3828" s="281"/>
      <c r="F3828" s="1147"/>
    </row>
    <row r="3829" spans="1:6">
      <c r="A3829" s="276">
        <v>3827</v>
      </c>
      <c r="B3829" s="280"/>
      <c r="C3829" s="281"/>
      <c r="D3829" s="280"/>
      <c r="E3829" s="281"/>
      <c r="F3829" s="1147"/>
    </row>
    <row r="3830" spans="1:6">
      <c r="A3830" s="276">
        <v>3828</v>
      </c>
      <c r="B3830" s="280"/>
      <c r="C3830" s="281"/>
      <c r="D3830" s="280"/>
      <c r="E3830" s="281"/>
      <c r="F3830" s="1147"/>
    </row>
    <row r="3831" spans="1:6">
      <c r="A3831" s="276">
        <v>3829</v>
      </c>
      <c r="B3831" s="280"/>
      <c r="C3831" s="281"/>
      <c r="D3831" s="280"/>
      <c r="E3831" s="281"/>
      <c r="F3831" s="1147"/>
    </row>
    <row r="3832" spans="1:6">
      <c r="A3832" s="276">
        <v>3830</v>
      </c>
      <c r="B3832" s="280"/>
      <c r="C3832" s="281"/>
      <c r="D3832" s="280"/>
      <c r="E3832" s="281"/>
      <c r="F3832" s="1147"/>
    </row>
    <row r="3833" spans="1:6">
      <c r="A3833" s="276">
        <v>3831</v>
      </c>
      <c r="B3833" s="280"/>
      <c r="C3833" s="281"/>
      <c r="D3833" s="280"/>
      <c r="E3833" s="281"/>
      <c r="F3833" s="1147"/>
    </row>
    <row r="3834" spans="1:6">
      <c r="A3834" s="276">
        <v>3832</v>
      </c>
      <c r="B3834" s="280"/>
      <c r="C3834" s="281"/>
      <c r="D3834" s="280"/>
      <c r="E3834" s="281"/>
      <c r="F3834" s="1147"/>
    </row>
    <row r="3835" spans="1:6">
      <c r="A3835" s="276">
        <v>3833</v>
      </c>
      <c r="B3835" s="280"/>
      <c r="C3835" s="281"/>
      <c r="D3835" s="280"/>
      <c r="E3835" s="281"/>
      <c r="F3835" s="1147"/>
    </row>
    <row r="3836" spans="1:6">
      <c r="A3836" s="276">
        <v>3834</v>
      </c>
      <c r="B3836" s="280"/>
      <c r="C3836" s="281"/>
      <c r="D3836" s="280"/>
      <c r="E3836" s="281"/>
      <c r="F3836" s="1147"/>
    </row>
    <row r="3837" spans="1:6">
      <c r="A3837" s="276">
        <v>3835</v>
      </c>
      <c r="B3837" s="280"/>
      <c r="C3837" s="281"/>
      <c r="D3837" s="280"/>
      <c r="E3837" s="281"/>
      <c r="F3837" s="1147"/>
    </row>
    <row r="3838" spans="1:6">
      <c r="A3838" s="276">
        <v>3836</v>
      </c>
      <c r="B3838" s="280"/>
      <c r="C3838" s="281"/>
      <c r="D3838" s="280"/>
      <c r="E3838" s="281"/>
      <c r="F3838" s="1147"/>
    </row>
    <row r="3839" spans="1:6">
      <c r="A3839" s="276">
        <v>3837</v>
      </c>
      <c r="B3839" s="280"/>
      <c r="C3839" s="281"/>
      <c r="D3839" s="280"/>
      <c r="E3839" s="281"/>
      <c r="F3839" s="1147"/>
    </row>
    <row r="3840" spans="1:6">
      <c r="A3840" s="276">
        <v>3838</v>
      </c>
      <c r="B3840" s="280"/>
      <c r="C3840" s="281"/>
      <c r="D3840" s="280"/>
      <c r="E3840" s="281"/>
      <c r="F3840" s="1147"/>
    </row>
    <row r="3841" spans="1:6">
      <c r="A3841" s="276">
        <v>3839</v>
      </c>
      <c r="B3841" s="280"/>
      <c r="C3841" s="281"/>
      <c r="D3841" s="280"/>
      <c r="E3841" s="281"/>
      <c r="F3841" s="1147"/>
    </row>
    <row r="3842" spans="1:6">
      <c r="A3842" s="276">
        <v>3840</v>
      </c>
      <c r="B3842" s="280"/>
      <c r="C3842" s="281"/>
      <c r="D3842" s="280"/>
      <c r="E3842" s="281"/>
      <c r="F3842" s="1147"/>
    </row>
    <row r="3843" spans="1:6">
      <c r="A3843" s="276">
        <v>3841</v>
      </c>
      <c r="B3843" s="280"/>
      <c r="C3843" s="281"/>
      <c r="D3843" s="280"/>
      <c r="E3843" s="281"/>
      <c r="F3843" s="1147"/>
    </row>
    <row r="3844" spans="1:6">
      <c r="A3844" s="276">
        <v>3842</v>
      </c>
      <c r="B3844" s="280"/>
      <c r="C3844" s="281"/>
      <c r="D3844" s="280"/>
      <c r="E3844" s="281"/>
      <c r="F3844" s="1147"/>
    </row>
    <row r="3845" spans="1:6">
      <c r="A3845" s="276">
        <v>3843</v>
      </c>
      <c r="B3845" s="280"/>
      <c r="C3845" s="281"/>
      <c r="D3845" s="280"/>
      <c r="E3845" s="281"/>
      <c r="F3845" s="1147"/>
    </row>
    <row r="3846" spans="1:6">
      <c r="A3846" s="276">
        <v>3844</v>
      </c>
      <c r="B3846" s="280"/>
      <c r="C3846" s="281"/>
      <c r="D3846" s="280"/>
      <c r="E3846" s="281"/>
      <c r="F3846" s="1147"/>
    </row>
    <row r="3847" spans="1:6">
      <c r="A3847" s="276">
        <v>3845</v>
      </c>
      <c r="B3847" s="280"/>
      <c r="C3847" s="281"/>
      <c r="D3847" s="280"/>
      <c r="E3847" s="281"/>
      <c r="F3847" s="1147"/>
    </row>
    <row r="3848" spans="1:6">
      <c r="A3848" s="276">
        <v>3846</v>
      </c>
      <c r="B3848" s="280"/>
      <c r="C3848" s="281"/>
      <c r="D3848" s="280"/>
      <c r="E3848" s="281"/>
      <c r="F3848" s="1147"/>
    </row>
    <row r="3849" spans="1:6">
      <c r="A3849" s="276">
        <v>3847</v>
      </c>
      <c r="B3849" s="280"/>
      <c r="C3849" s="281"/>
      <c r="D3849" s="280"/>
      <c r="E3849" s="281"/>
      <c r="F3849" s="1147"/>
    </row>
    <row r="3850" spans="1:6">
      <c r="A3850" s="276">
        <v>3848</v>
      </c>
      <c r="B3850" s="280"/>
      <c r="C3850" s="281"/>
      <c r="D3850" s="280"/>
      <c r="E3850" s="281"/>
      <c r="F3850" s="1147"/>
    </row>
    <row r="3851" spans="1:6">
      <c r="A3851" s="276">
        <v>3849</v>
      </c>
      <c r="B3851" s="280"/>
      <c r="C3851" s="281"/>
      <c r="D3851" s="280"/>
      <c r="E3851" s="281"/>
      <c r="F3851" s="1147"/>
    </row>
    <row r="3852" spans="1:6">
      <c r="A3852" s="276">
        <v>3850</v>
      </c>
      <c r="B3852" s="280"/>
      <c r="C3852" s="281"/>
      <c r="D3852" s="280"/>
      <c r="E3852" s="281"/>
      <c r="F3852" s="1147"/>
    </row>
    <row r="3853" spans="1:6">
      <c r="A3853" s="276">
        <v>3851</v>
      </c>
      <c r="B3853" s="280"/>
      <c r="C3853" s="281"/>
      <c r="D3853" s="280"/>
      <c r="E3853" s="281"/>
      <c r="F3853" s="1147"/>
    </row>
    <row r="3854" spans="1:6">
      <c r="A3854" s="276">
        <v>3852</v>
      </c>
      <c r="B3854" s="280"/>
      <c r="C3854" s="281"/>
      <c r="D3854" s="280"/>
      <c r="E3854" s="281"/>
      <c r="F3854" s="1147"/>
    </row>
    <row r="3855" spans="1:6">
      <c r="A3855" s="276">
        <v>3853</v>
      </c>
      <c r="B3855" s="280"/>
      <c r="C3855" s="281"/>
      <c r="D3855" s="280"/>
      <c r="E3855" s="281"/>
      <c r="F3855" s="1147"/>
    </row>
    <row r="3856" spans="1:6">
      <c r="A3856" s="276">
        <v>3854</v>
      </c>
      <c r="B3856" s="280"/>
      <c r="C3856" s="281"/>
      <c r="D3856" s="280"/>
      <c r="E3856" s="281"/>
      <c r="F3856" s="1147"/>
    </row>
    <row r="3857" spans="1:6">
      <c r="A3857" s="276">
        <v>3855</v>
      </c>
      <c r="B3857" s="280"/>
      <c r="C3857" s="281"/>
      <c r="D3857" s="280"/>
      <c r="E3857" s="281"/>
      <c r="F3857" s="1147"/>
    </row>
    <row r="3858" spans="1:6">
      <c r="A3858" s="276">
        <v>3856</v>
      </c>
      <c r="B3858" s="280"/>
      <c r="C3858" s="281"/>
      <c r="D3858" s="280"/>
      <c r="E3858" s="281"/>
      <c r="F3858" s="1147"/>
    </row>
    <row r="3859" spans="1:6">
      <c r="A3859" s="276">
        <v>3857</v>
      </c>
      <c r="B3859" s="280"/>
      <c r="C3859" s="281"/>
      <c r="D3859" s="280"/>
      <c r="E3859" s="281"/>
      <c r="F3859" s="1147"/>
    </row>
    <row r="3860" spans="1:6">
      <c r="A3860" s="276">
        <v>3858</v>
      </c>
      <c r="B3860" s="280"/>
      <c r="C3860" s="281"/>
      <c r="D3860" s="280"/>
      <c r="E3860" s="281"/>
      <c r="F3860" s="1147"/>
    </row>
    <row r="3861" spans="1:6">
      <c r="A3861" s="276">
        <v>3859</v>
      </c>
      <c r="B3861" s="280"/>
      <c r="C3861" s="281"/>
      <c r="D3861" s="280"/>
      <c r="E3861" s="281"/>
      <c r="F3861" s="1147"/>
    </row>
    <row r="3862" spans="1:6">
      <c r="A3862" s="276">
        <v>3860</v>
      </c>
      <c r="B3862" s="280"/>
      <c r="C3862" s="281"/>
      <c r="D3862" s="280"/>
      <c r="E3862" s="281"/>
      <c r="F3862" s="1147"/>
    </row>
    <row r="3863" spans="1:6">
      <c r="A3863" s="276">
        <v>3861</v>
      </c>
      <c r="B3863" s="280"/>
      <c r="C3863" s="281"/>
      <c r="D3863" s="280"/>
      <c r="E3863" s="281"/>
      <c r="F3863" s="1147"/>
    </row>
    <row r="3864" spans="1:6">
      <c r="A3864" s="276">
        <v>3862</v>
      </c>
      <c r="B3864" s="280"/>
      <c r="C3864" s="281"/>
      <c r="D3864" s="280"/>
      <c r="E3864" s="281"/>
      <c r="F3864" s="1147"/>
    </row>
    <row r="3865" spans="1:6">
      <c r="A3865" s="276">
        <v>3863</v>
      </c>
      <c r="B3865" s="280"/>
      <c r="C3865" s="281"/>
      <c r="D3865" s="280"/>
      <c r="E3865" s="281"/>
      <c r="F3865" s="1147"/>
    </row>
    <row r="3866" spans="1:6">
      <c r="A3866" s="276">
        <v>3864</v>
      </c>
      <c r="B3866" s="280"/>
      <c r="C3866" s="281"/>
      <c r="D3866" s="280"/>
      <c r="E3866" s="281"/>
      <c r="F3866" s="1147"/>
    </row>
    <row r="3867" spans="1:6">
      <c r="A3867" s="276">
        <v>3865</v>
      </c>
      <c r="B3867" s="280"/>
      <c r="C3867" s="281"/>
      <c r="D3867" s="280"/>
      <c r="E3867" s="281"/>
      <c r="F3867" s="1147"/>
    </row>
    <row r="3868" spans="1:6">
      <c r="A3868" s="276">
        <v>3866</v>
      </c>
      <c r="B3868" s="280"/>
      <c r="C3868" s="281"/>
      <c r="D3868" s="280"/>
      <c r="E3868" s="281"/>
      <c r="F3868" s="1147"/>
    </row>
    <row r="3869" spans="1:6">
      <c r="A3869" s="276">
        <v>3867</v>
      </c>
      <c r="B3869" s="280"/>
      <c r="C3869" s="281"/>
      <c r="D3869" s="280"/>
      <c r="E3869" s="281"/>
      <c r="F3869" s="1147"/>
    </row>
    <row r="3870" spans="1:6">
      <c r="A3870" s="276">
        <v>3868</v>
      </c>
      <c r="B3870" s="280"/>
      <c r="C3870" s="281"/>
      <c r="D3870" s="280"/>
      <c r="E3870" s="281"/>
      <c r="F3870" s="1147"/>
    </row>
    <row r="3871" spans="1:6">
      <c r="A3871" s="276">
        <v>3869</v>
      </c>
      <c r="B3871" s="280"/>
      <c r="C3871" s="281"/>
      <c r="D3871" s="280"/>
      <c r="E3871" s="281"/>
      <c r="F3871" s="1147"/>
    </row>
    <row r="3872" spans="1:6">
      <c r="A3872" s="276">
        <v>3870</v>
      </c>
      <c r="B3872" s="280"/>
      <c r="C3872" s="281"/>
      <c r="D3872" s="280"/>
      <c r="E3872" s="281"/>
      <c r="F3872" s="1147"/>
    </row>
    <row r="3873" spans="1:6">
      <c r="A3873" s="276">
        <v>3871</v>
      </c>
      <c r="B3873" s="280"/>
      <c r="C3873" s="281"/>
      <c r="D3873" s="280"/>
      <c r="E3873" s="281"/>
      <c r="F3873" s="1147"/>
    </row>
    <row r="3874" spans="1:6">
      <c r="A3874" s="276">
        <v>3872</v>
      </c>
      <c r="B3874" s="280"/>
      <c r="C3874" s="281"/>
      <c r="D3874" s="280"/>
      <c r="E3874" s="281"/>
      <c r="F3874" s="1147"/>
    </row>
    <row r="3875" spans="1:6">
      <c r="A3875" s="276">
        <v>3873</v>
      </c>
      <c r="B3875" s="280"/>
      <c r="C3875" s="281"/>
      <c r="D3875" s="280"/>
      <c r="E3875" s="281"/>
      <c r="F3875" s="1147"/>
    </row>
    <row r="3876" spans="1:6">
      <c r="A3876" s="276">
        <v>3874</v>
      </c>
      <c r="B3876" s="280"/>
      <c r="C3876" s="281"/>
      <c r="D3876" s="280"/>
      <c r="E3876" s="281"/>
      <c r="F3876" s="1147"/>
    </row>
    <row r="3877" spans="1:6">
      <c r="A3877" s="276">
        <v>3875</v>
      </c>
      <c r="B3877" s="280"/>
      <c r="C3877" s="281"/>
      <c r="D3877" s="280"/>
      <c r="E3877" s="281"/>
      <c r="F3877" s="1147"/>
    </row>
    <row r="3878" spans="1:6">
      <c r="A3878" s="276">
        <v>3876</v>
      </c>
      <c r="B3878" s="280"/>
      <c r="C3878" s="281"/>
      <c r="D3878" s="280"/>
      <c r="E3878" s="281"/>
      <c r="F3878" s="1147"/>
    </row>
    <row r="3879" spans="1:6">
      <c r="A3879" s="276">
        <v>3877</v>
      </c>
      <c r="B3879" s="280"/>
      <c r="C3879" s="281"/>
      <c r="D3879" s="280"/>
      <c r="E3879" s="281"/>
      <c r="F3879" s="1147"/>
    </row>
    <row r="3880" spans="1:6">
      <c r="A3880" s="276">
        <v>3878</v>
      </c>
      <c r="B3880" s="280"/>
      <c r="C3880" s="281"/>
      <c r="D3880" s="280"/>
      <c r="E3880" s="281"/>
      <c r="F3880" s="1147"/>
    </row>
    <row r="3881" spans="1:6">
      <c r="A3881" s="276">
        <v>3879</v>
      </c>
      <c r="B3881" s="280"/>
      <c r="C3881" s="281"/>
      <c r="D3881" s="280"/>
      <c r="E3881" s="281"/>
      <c r="F3881" s="1147"/>
    </row>
    <row r="3882" spans="1:6">
      <c r="A3882" s="276">
        <v>3880</v>
      </c>
      <c r="B3882" s="280"/>
      <c r="C3882" s="281"/>
      <c r="D3882" s="280"/>
      <c r="E3882" s="281"/>
      <c r="F3882" s="1147"/>
    </row>
    <row r="3883" spans="1:6">
      <c r="A3883" s="276">
        <v>3881</v>
      </c>
      <c r="B3883" s="280"/>
      <c r="C3883" s="281"/>
      <c r="D3883" s="280"/>
      <c r="E3883" s="281"/>
      <c r="F3883" s="1147"/>
    </row>
    <row r="3884" spans="1:6">
      <c r="A3884" s="276">
        <v>3882</v>
      </c>
      <c r="B3884" s="280"/>
      <c r="C3884" s="281"/>
      <c r="D3884" s="280"/>
      <c r="E3884" s="281"/>
      <c r="F3884" s="1147"/>
    </row>
    <row r="3885" spans="1:6">
      <c r="A3885" s="276">
        <v>3883</v>
      </c>
      <c r="B3885" s="280"/>
      <c r="C3885" s="281"/>
      <c r="D3885" s="280"/>
      <c r="E3885" s="281"/>
      <c r="F3885" s="1147"/>
    </row>
    <row r="3886" spans="1:6">
      <c r="A3886" s="276">
        <v>3884</v>
      </c>
      <c r="B3886" s="280"/>
      <c r="C3886" s="281"/>
      <c r="D3886" s="280"/>
      <c r="E3886" s="281"/>
      <c r="F3886" s="1147"/>
    </row>
    <row r="3887" spans="1:6">
      <c r="A3887" s="276">
        <v>3885</v>
      </c>
      <c r="B3887" s="280"/>
      <c r="C3887" s="281"/>
      <c r="D3887" s="280"/>
      <c r="E3887" s="281"/>
      <c r="F3887" s="1147"/>
    </row>
    <row r="3888" spans="1:6">
      <c r="A3888" s="276">
        <v>3886</v>
      </c>
      <c r="B3888" s="280"/>
      <c r="C3888" s="281"/>
      <c r="D3888" s="280"/>
      <c r="E3888" s="281"/>
      <c r="F3888" s="1147"/>
    </row>
    <row r="3889" spans="1:6">
      <c r="A3889" s="276">
        <v>3887</v>
      </c>
      <c r="B3889" s="280"/>
      <c r="C3889" s="281"/>
      <c r="D3889" s="280"/>
      <c r="E3889" s="281"/>
      <c r="F3889" s="1147"/>
    </row>
    <row r="3890" spans="1:6">
      <c r="A3890" s="276">
        <v>3888</v>
      </c>
      <c r="B3890" s="280"/>
      <c r="C3890" s="281"/>
      <c r="D3890" s="280"/>
      <c r="E3890" s="281"/>
      <c r="F3890" s="1147"/>
    </row>
    <row r="3891" spans="1:6">
      <c r="A3891" s="276">
        <v>3889</v>
      </c>
      <c r="B3891" s="280"/>
      <c r="C3891" s="281"/>
      <c r="D3891" s="280"/>
      <c r="E3891" s="281"/>
      <c r="F3891" s="1147"/>
    </row>
    <row r="3892" spans="1:6">
      <c r="A3892" s="276">
        <v>3890</v>
      </c>
      <c r="B3892" s="280"/>
      <c r="C3892" s="281"/>
      <c r="D3892" s="280"/>
      <c r="E3892" s="281"/>
      <c r="F3892" s="1147"/>
    </row>
    <row r="3893" spans="1:6">
      <c r="A3893" s="276">
        <v>3891</v>
      </c>
      <c r="B3893" s="280"/>
      <c r="C3893" s="281"/>
      <c r="D3893" s="280"/>
      <c r="E3893" s="281"/>
      <c r="F3893" s="1147"/>
    </row>
    <row r="3894" spans="1:6">
      <c r="A3894" s="276">
        <v>3892</v>
      </c>
      <c r="B3894" s="280"/>
      <c r="C3894" s="281"/>
      <c r="D3894" s="280"/>
      <c r="E3894" s="281"/>
      <c r="F3894" s="1147"/>
    </row>
    <row r="3895" spans="1:6">
      <c r="A3895" s="276">
        <v>3893</v>
      </c>
      <c r="B3895" s="280"/>
      <c r="C3895" s="281"/>
      <c r="D3895" s="280"/>
      <c r="E3895" s="281"/>
      <c r="F3895" s="1147"/>
    </row>
    <row r="3896" spans="1:6">
      <c r="A3896" s="276">
        <v>3894</v>
      </c>
      <c r="B3896" s="280"/>
      <c r="C3896" s="281"/>
      <c r="D3896" s="280"/>
      <c r="E3896" s="281"/>
      <c r="F3896" s="1147"/>
    </row>
    <row r="3897" spans="1:6">
      <c r="A3897" s="276">
        <v>3895</v>
      </c>
      <c r="B3897" s="280"/>
      <c r="C3897" s="281"/>
      <c r="D3897" s="280"/>
      <c r="E3897" s="281"/>
      <c r="F3897" s="1147"/>
    </row>
    <row r="3898" spans="1:6">
      <c r="A3898" s="276">
        <v>3896</v>
      </c>
      <c r="B3898" s="280"/>
      <c r="C3898" s="281"/>
      <c r="D3898" s="280"/>
      <c r="E3898" s="281"/>
      <c r="F3898" s="1147"/>
    </row>
    <row r="3899" spans="1:6">
      <c r="A3899" s="276">
        <v>3897</v>
      </c>
      <c r="B3899" s="280"/>
      <c r="C3899" s="281"/>
      <c r="D3899" s="280"/>
      <c r="E3899" s="281"/>
      <c r="F3899" s="1147"/>
    </row>
    <row r="3900" spans="1:6">
      <c r="A3900" s="276">
        <v>3898</v>
      </c>
      <c r="B3900" s="280"/>
      <c r="C3900" s="281"/>
      <c r="D3900" s="280"/>
      <c r="E3900" s="281"/>
      <c r="F3900" s="1147"/>
    </row>
    <row r="3901" spans="1:6">
      <c r="A3901" s="276">
        <v>3899</v>
      </c>
      <c r="B3901" s="280"/>
      <c r="C3901" s="281"/>
      <c r="D3901" s="280"/>
      <c r="E3901" s="281"/>
      <c r="F3901" s="1147"/>
    </row>
    <row r="3902" spans="1:6">
      <c r="A3902" s="276">
        <v>3900</v>
      </c>
      <c r="B3902" s="280"/>
      <c r="C3902" s="281"/>
      <c r="D3902" s="280"/>
      <c r="E3902" s="281"/>
      <c r="F3902" s="1147"/>
    </row>
    <row r="3903" spans="1:6">
      <c r="A3903" s="276">
        <v>3901</v>
      </c>
      <c r="B3903" s="280"/>
      <c r="C3903" s="281"/>
      <c r="D3903" s="280"/>
      <c r="E3903" s="281"/>
      <c r="F3903" s="1147"/>
    </row>
    <row r="3904" spans="1:6">
      <c r="A3904" s="276">
        <v>3902</v>
      </c>
      <c r="B3904" s="280"/>
      <c r="C3904" s="281"/>
      <c r="D3904" s="280"/>
      <c r="E3904" s="281"/>
      <c r="F3904" s="1147"/>
    </row>
    <row r="3905" spans="1:6">
      <c r="A3905" s="276">
        <v>3903</v>
      </c>
      <c r="B3905" s="280"/>
      <c r="C3905" s="281"/>
      <c r="D3905" s="280"/>
      <c r="E3905" s="281"/>
      <c r="F3905" s="1147"/>
    </row>
    <row r="3906" spans="1:6">
      <c r="A3906" s="276">
        <v>3904</v>
      </c>
      <c r="B3906" s="280"/>
      <c r="C3906" s="281"/>
      <c r="D3906" s="280"/>
      <c r="E3906" s="281"/>
      <c r="F3906" s="1147"/>
    </row>
    <row r="3907" spans="1:6">
      <c r="A3907" s="276">
        <v>3905</v>
      </c>
      <c r="B3907" s="280"/>
      <c r="C3907" s="281"/>
      <c r="D3907" s="280"/>
      <c r="E3907" s="281"/>
      <c r="F3907" s="1147"/>
    </row>
    <row r="3908" spans="1:6">
      <c r="A3908" s="276">
        <v>3906</v>
      </c>
      <c r="B3908" s="280"/>
      <c r="C3908" s="281"/>
      <c r="D3908" s="280"/>
      <c r="E3908" s="281"/>
      <c r="F3908" s="1147"/>
    </row>
    <row r="3909" spans="1:6">
      <c r="A3909" s="276">
        <v>3907</v>
      </c>
      <c r="B3909" s="280"/>
      <c r="C3909" s="281"/>
      <c r="D3909" s="280"/>
      <c r="E3909" s="281"/>
      <c r="F3909" s="1147"/>
    </row>
    <row r="3910" spans="1:6">
      <c r="A3910" s="276">
        <v>3908</v>
      </c>
      <c r="B3910" s="280"/>
      <c r="C3910" s="281"/>
      <c r="D3910" s="280"/>
      <c r="E3910" s="281"/>
      <c r="F3910" s="1147"/>
    </row>
    <row r="3911" spans="1:6">
      <c r="A3911" s="276">
        <v>3909</v>
      </c>
      <c r="B3911" s="280"/>
      <c r="C3911" s="281"/>
      <c r="D3911" s="280"/>
      <c r="E3911" s="281"/>
      <c r="F3911" s="1147"/>
    </row>
    <row r="3912" spans="1:6">
      <c r="A3912" s="276">
        <v>3910</v>
      </c>
      <c r="B3912" s="280"/>
      <c r="C3912" s="281"/>
      <c r="D3912" s="280"/>
      <c r="E3912" s="281"/>
      <c r="F3912" s="1147"/>
    </row>
    <row r="3913" spans="1:6">
      <c r="A3913" s="276">
        <v>3911</v>
      </c>
      <c r="B3913" s="280"/>
      <c r="C3913" s="281"/>
      <c r="D3913" s="280"/>
      <c r="E3913" s="281"/>
      <c r="F3913" s="1147"/>
    </row>
    <row r="3914" spans="1:6">
      <c r="A3914" s="276">
        <v>3912</v>
      </c>
      <c r="B3914" s="280"/>
      <c r="C3914" s="281"/>
      <c r="D3914" s="280"/>
      <c r="E3914" s="281"/>
      <c r="F3914" s="1147"/>
    </row>
    <row r="3915" spans="1:6">
      <c r="A3915" s="276">
        <v>3913</v>
      </c>
      <c r="B3915" s="280"/>
      <c r="C3915" s="281"/>
      <c r="D3915" s="280"/>
      <c r="E3915" s="281"/>
      <c r="F3915" s="1147"/>
    </row>
    <row r="3916" spans="1:6">
      <c r="A3916" s="276">
        <v>3914</v>
      </c>
      <c r="B3916" s="280"/>
      <c r="C3916" s="281"/>
      <c r="D3916" s="280"/>
      <c r="E3916" s="281"/>
      <c r="F3916" s="1147"/>
    </row>
    <row r="3917" spans="1:6">
      <c r="A3917" s="276">
        <v>3915</v>
      </c>
      <c r="B3917" s="280"/>
      <c r="C3917" s="281"/>
      <c r="D3917" s="280"/>
      <c r="E3917" s="281"/>
      <c r="F3917" s="1147"/>
    </row>
    <row r="3918" spans="1:6">
      <c r="A3918" s="276">
        <v>3916</v>
      </c>
      <c r="B3918" s="280"/>
      <c r="C3918" s="281"/>
      <c r="D3918" s="280"/>
      <c r="E3918" s="281"/>
      <c r="F3918" s="1147"/>
    </row>
    <row r="3919" spans="1:6">
      <c r="A3919" s="276">
        <v>3917</v>
      </c>
      <c r="B3919" s="280"/>
      <c r="C3919" s="281"/>
      <c r="D3919" s="280"/>
      <c r="E3919" s="281"/>
      <c r="F3919" s="1147"/>
    </row>
    <row r="3920" spans="1:6">
      <c r="A3920" s="276">
        <v>3918</v>
      </c>
      <c r="B3920" s="280"/>
      <c r="C3920" s="281"/>
      <c r="D3920" s="280"/>
      <c r="E3920" s="281"/>
      <c r="F3920" s="1147"/>
    </row>
    <row r="3921" spans="1:6">
      <c r="A3921" s="276">
        <v>3919</v>
      </c>
      <c r="B3921" s="280"/>
      <c r="C3921" s="281"/>
      <c r="D3921" s="280"/>
      <c r="E3921" s="281"/>
      <c r="F3921" s="1147"/>
    </row>
    <row r="3922" spans="1:6">
      <c r="A3922" s="276">
        <v>3920</v>
      </c>
      <c r="B3922" s="280"/>
      <c r="C3922" s="281"/>
      <c r="D3922" s="280"/>
      <c r="E3922" s="281"/>
      <c r="F3922" s="1147"/>
    </row>
    <row r="3923" spans="1:6">
      <c r="A3923" s="276">
        <v>3921</v>
      </c>
      <c r="B3923" s="280"/>
      <c r="C3923" s="281"/>
      <c r="D3923" s="280"/>
      <c r="E3923" s="281"/>
      <c r="F3923" s="1147"/>
    </row>
    <row r="3924" spans="1:6">
      <c r="A3924" s="276">
        <v>3922</v>
      </c>
      <c r="B3924" s="280"/>
      <c r="C3924" s="281"/>
      <c r="D3924" s="280"/>
      <c r="E3924" s="281"/>
      <c r="F3924" s="1147"/>
    </row>
    <row r="3925" spans="1:6">
      <c r="A3925" s="276">
        <v>3923</v>
      </c>
      <c r="B3925" s="280"/>
      <c r="C3925" s="281"/>
      <c r="D3925" s="280"/>
      <c r="E3925" s="281"/>
      <c r="F3925" s="1147"/>
    </row>
    <row r="3926" spans="1:6">
      <c r="A3926" s="276">
        <v>3924</v>
      </c>
      <c r="B3926" s="280"/>
      <c r="C3926" s="281"/>
      <c r="D3926" s="280"/>
      <c r="E3926" s="281"/>
      <c r="F3926" s="1147"/>
    </row>
    <row r="3927" spans="1:6">
      <c r="A3927" s="276">
        <v>3925</v>
      </c>
      <c r="B3927" s="280"/>
      <c r="C3927" s="281"/>
      <c r="D3927" s="280"/>
      <c r="E3927" s="281"/>
      <c r="F3927" s="1147"/>
    </row>
    <row r="3928" spans="1:6">
      <c r="A3928" s="276">
        <v>3926</v>
      </c>
      <c r="B3928" s="280"/>
      <c r="C3928" s="281"/>
      <c r="D3928" s="280"/>
      <c r="E3928" s="281"/>
      <c r="F3928" s="1147"/>
    </row>
    <row r="3929" spans="1:6">
      <c r="A3929" s="276">
        <v>3927</v>
      </c>
      <c r="B3929" s="280"/>
      <c r="C3929" s="281"/>
      <c r="D3929" s="280"/>
      <c r="E3929" s="281"/>
      <c r="F3929" s="1147"/>
    </row>
    <row r="3930" spans="1:6">
      <c r="A3930" s="276">
        <v>3928</v>
      </c>
      <c r="B3930" s="280"/>
      <c r="C3930" s="281"/>
      <c r="D3930" s="280"/>
      <c r="E3930" s="281"/>
      <c r="F3930" s="1147"/>
    </row>
    <row r="3931" spans="1:6">
      <c r="A3931" s="276">
        <v>3929</v>
      </c>
      <c r="B3931" s="280"/>
      <c r="C3931" s="281"/>
      <c r="D3931" s="280"/>
      <c r="E3931" s="281"/>
      <c r="F3931" s="1147"/>
    </row>
    <row r="3932" spans="1:6">
      <c r="A3932" s="276">
        <v>3930</v>
      </c>
      <c r="B3932" s="280"/>
      <c r="C3932" s="281"/>
      <c r="D3932" s="280"/>
      <c r="E3932" s="281"/>
      <c r="F3932" s="1147"/>
    </row>
    <row r="3933" spans="1:6">
      <c r="A3933" s="276">
        <v>3931</v>
      </c>
      <c r="B3933" s="280"/>
      <c r="C3933" s="281"/>
      <c r="D3933" s="280"/>
      <c r="E3933" s="281"/>
      <c r="F3933" s="1147"/>
    </row>
    <row r="3934" spans="1:6">
      <c r="A3934" s="276">
        <v>3932</v>
      </c>
      <c r="B3934" s="280"/>
      <c r="C3934" s="281"/>
      <c r="D3934" s="280"/>
      <c r="E3934" s="281"/>
      <c r="F3934" s="1147"/>
    </row>
    <row r="3935" spans="1:6">
      <c r="A3935" s="276">
        <v>3933</v>
      </c>
      <c r="B3935" s="280"/>
      <c r="C3935" s="281"/>
      <c r="D3935" s="280"/>
      <c r="E3935" s="281"/>
      <c r="F3935" s="1147"/>
    </row>
    <row r="3936" spans="1:6">
      <c r="A3936" s="276">
        <v>3934</v>
      </c>
      <c r="B3936" s="280"/>
      <c r="C3936" s="281"/>
      <c r="D3936" s="280"/>
      <c r="E3936" s="281"/>
      <c r="F3936" s="1147"/>
    </row>
    <row r="3937" spans="1:6">
      <c r="A3937" s="276">
        <v>3935</v>
      </c>
      <c r="B3937" s="280"/>
      <c r="C3937" s="281"/>
      <c r="D3937" s="280"/>
      <c r="E3937" s="281"/>
      <c r="F3937" s="1147"/>
    </row>
    <row r="3938" spans="1:6">
      <c r="A3938" s="276">
        <v>3936</v>
      </c>
      <c r="B3938" s="280"/>
      <c r="C3938" s="281"/>
      <c r="D3938" s="280"/>
      <c r="E3938" s="281"/>
      <c r="F3938" s="1147"/>
    </row>
    <row r="3939" spans="1:6">
      <c r="A3939" s="276">
        <v>3937</v>
      </c>
      <c r="B3939" s="280"/>
      <c r="C3939" s="281"/>
      <c r="D3939" s="280"/>
      <c r="E3939" s="281"/>
      <c r="F3939" s="1147"/>
    </row>
    <row r="3940" spans="1:6">
      <c r="A3940" s="276">
        <v>3938</v>
      </c>
      <c r="B3940" s="280"/>
      <c r="C3940" s="281"/>
      <c r="D3940" s="280"/>
      <c r="E3940" s="281"/>
      <c r="F3940" s="1147"/>
    </row>
    <row r="3941" spans="1:6">
      <c r="A3941" s="276">
        <v>3939</v>
      </c>
      <c r="B3941" s="280"/>
      <c r="C3941" s="281"/>
      <c r="D3941" s="280"/>
      <c r="E3941" s="281"/>
      <c r="F3941" s="1147"/>
    </row>
    <row r="3942" spans="1:6">
      <c r="A3942" s="276">
        <v>3940</v>
      </c>
      <c r="B3942" s="280"/>
      <c r="C3942" s="281"/>
      <c r="D3942" s="280"/>
      <c r="E3942" s="281"/>
      <c r="F3942" s="1147"/>
    </row>
    <row r="3943" spans="1:6">
      <c r="A3943" s="276">
        <v>3941</v>
      </c>
      <c r="B3943" s="280"/>
      <c r="C3943" s="281"/>
      <c r="D3943" s="280"/>
      <c r="E3943" s="281"/>
      <c r="F3943" s="1147"/>
    </row>
    <row r="3944" spans="1:6">
      <c r="A3944" s="276">
        <v>3942</v>
      </c>
      <c r="B3944" s="280"/>
      <c r="C3944" s="281"/>
      <c r="D3944" s="280"/>
      <c r="E3944" s="281"/>
      <c r="F3944" s="1147"/>
    </row>
    <row r="3945" spans="1:6">
      <c r="A3945" s="276">
        <v>3943</v>
      </c>
      <c r="B3945" s="280"/>
      <c r="C3945" s="281"/>
      <c r="D3945" s="280"/>
      <c r="E3945" s="281"/>
      <c r="F3945" s="1147"/>
    </row>
    <row r="3946" spans="1:6">
      <c r="A3946" s="276">
        <v>3944</v>
      </c>
      <c r="B3946" s="280"/>
      <c r="C3946" s="281"/>
      <c r="D3946" s="280"/>
      <c r="E3946" s="281"/>
      <c r="F3946" s="1147"/>
    </row>
    <row r="3947" spans="1:6">
      <c r="A3947" s="276">
        <v>3945</v>
      </c>
      <c r="B3947" s="280"/>
      <c r="C3947" s="281"/>
      <c r="D3947" s="280"/>
      <c r="E3947" s="281"/>
      <c r="F3947" s="1147"/>
    </row>
    <row r="3948" spans="1:6">
      <c r="A3948" s="276">
        <v>3946</v>
      </c>
      <c r="B3948" s="280"/>
      <c r="C3948" s="281"/>
      <c r="D3948" s="280"/>
      <c r="E3948" s="281"/>
      <c r="F3948" s="1147"/>
    </row>
    <row r="3949" spans="1:6">
      <c r="A3949" s="276">
        <v>3947</v>
      </c>
      <c r="B3949" s="280"/>
      <c r="C3949" s="281"/>
      <c r="D3949" s="280"/>
      <c r="E3949" s="281"/>
      <c r="F3949" s="1147"/>
    </row>
    <row r="3950" spans="1:6">
      <c r="A3950" s="276">
        <v>3948</v>
      </c>
      <c r="B3950" s="280"/>
      <c r="C3950" s="281"/>
      <c r="D3950" s="280"/>
      <c r="E3950" s="281"/>
      <c r="F3950" s="1147"/>
    </row>
    <row r="3951" spans="1:6">
      <c r="A3951" s="276">
        <v>3949</v>
      </c>
      <c r="B3951" s="280"/>
      <c r="C3951" s="281"/>
      <c r="D3951" s="280"/>
      <c r="E3951" s="281"/>
      <c r="F3951" s="1147"/>
    </row>
    <row r="3952" spans="1:6">
      <c r="A3952" s="276">
        <v>3950</v>
      </c>
      <c r="B3952" s="280"/>
      <c r="C3952" s="281"/>
      <c r="D3952" s="280"/>
      <c r="E3952" s="281"/>
      <c r="F3952" s="1147"/>
    </row>
    <row r="3953" spans="1:6">
      <c r="A3953" s="276">
        <v>3951</v>
      </c>
      <c r="B3953" s="280"/>
      <c r="C3953" s="281"/>
      <c r="D3953" s="280"/>
      <c r="E3953" s="281"/>
      <c r="F3953" s="1147"/>
    </row>
    <row r="3954" spans="1:6">
      <c r="A3954" s="276">
        <v>3952</v>
      </c>
      <c r="B3954" s="280"/>
      <c r="C3954" s="281"/>
      <c r="D3954" s="280"/>
      <c r="E3954" s="281"/>
      <c r="F3954" s="1147"/>
    </row>
    <row r="3955" spans="1:6">
      <c r="A3955" s="276">
        <v>3953</v>
      </c>
      <c r="B3955" s="280"/>
      <c r="C3955" s="281"/>
      <c r="D3955" s="280"/>
      <c r="E3955" s="281"/>
      <c r="F3955" s="1147"/>
    </row>
    <row r="3956" spans="1:6">
      <c r="A3956" s="276">
        <v>3954</v>
      </c>
      <c r="B3956" s="280"/>
      <c r="C3956" s="281"/>
      <c r="D3956" s="280"/>
      <c r="E3956" s="281"/>
      <c r="F3956" s="1147"/>
    </row>
    <row r="3957" spans="1:6">
      <c r="A3957" s="276">
        <v>3955</v>
      </c>
      <c r="B3957" s="280"/>
      <c r="C3957" s="281"/>
      <c r="D3957" s="280"/>
      <c r="E3957" s="281"/>
      <c r="F3957" s="1147"/>
    </row>
    <row r="3958" spans="1:6">
      <c r="A3958" s="276">
        <v>3956</v>
      </c>
      <c r="B3958" s="280"/>
      <c r="C3958" s="281"/>
      <c r="D3958" s="280"/>
      <c r="E3958" s="281"/>
      <c r="F3958" s="1147"/>
    </row>
    <row r="3959" spans="1:6">
      <c r="A3959" s="276">
        <v>3957</v>
      </c>
      <c r="B3959" s="280"/>
      <c r="C3959" s="281"/>
      <c r="D3959" s="280"/>
      <c r="E3959" s="281"/>
      <c r="F3959" s="1147"/>
    </row>
    <row r="3960" spans="1:6">
      <c r="A3960" s="276">
        <v>3958</v>
      </c>
      <c r="B3960" s="280"/>
      <c r="C3960" s="281"/>
      <c r="D3960" s="280"/>
      <c r="E3960" s="281"/>
      <c r="F3960" s="1147"/>
    </row>
    <row r="3961" spans="1:6">
      <c r="A3961" s="276">
        <v>3959</v>
      </c>
      <c r="B3961" s="280"/>
      <c r="C3961" s="281"/>
      <c r="D3961" s="280"/>
      <c r="E3961" s="281"/>
      <c r="F3961" s="1147"/>
    </row>
    <row r="3962" spans="1:6">
      <c r="A3962" s="276">
        <v>3960</v>
      </c>
      <c r="B3962" s="280"/>
      <c r="C3962" s="281"/>
      <c r="D3962" s="280"/>
      <c r="E3962" s="281"/>
      <c r="F3962" s="1147"/>
    </row>
    <row r="3963" spans="1:6">
      <c r="A3963" s="276">
        <v>3961</v>
      </c>
      <c r="B3963" s="280"/>
      <c r="C3963" s="281"/>
      <c r="D3963" s="280"/>
      <c r="E3963" s="281"/>
      <c r="F3963" s="1147"/>
    </row>
    <row r="3964" spans="1:6">
      <c r="A3964" s="276">
        <v>3962</v>
      </c>
      <c r="B3964" s="280"/>
      <c r="C3964" s="281"/>
      <c r="D3964" s="280"/>
      <c r="E3964" s="281"/>
      <c r="F3964" s="1147"/>
    </row>
    <row r="3965" spans="1:6">
      <c r="A3965" s="276">
        <v>3963</v>
      </c>
      <c r="B3965" s="280"/>
      <c r="C3965" s="281"/>
      <c r="D3965" s="280"/>
      <c r="E3965" s="281"/>
      <c r="F3965" s="1147"/>
    </row>
    <row r="3966" spans="1:6">
      <c r="A3966" s="276">
        <v>3964</v>
      </c>
      <c r="B3966" s="280"/>
      <c r="C3966" s="281"/>
      <c r="D3966" s="280"/>
      <c r="E3966" s="281"/>
      <c r="F3966" s="1147"/>
    </row>
    <row r="3967" spans="1:6">
      <c r="A3967" s="276">
        <v>3965</v>
      </c>
      <c r="B3967" s="280"/>
      <c r="C3967" s="281"/>
      <c r="D3967" s="280"/>
      <c r="E3967" s="281"/>
      <c r="F3967" s="1147"/>
    </row>
    <row r="3968" spans="1:6">
      <c r="A3968" s="276">
        <v>3966</v>
      </c>
      <c r="B3968" s="280"/>
      <c r="C3968" s="281"/>
      <c r="D3968" s="280"/>
      <c r="E3968" s="281"/>
      <c r="F3968" s="1147"/>
    </row>
    <row r="3969" spans="1:6">
      <c r="A3969" s="276">
        <v>3967</v>
      </c>
      <c r="B3969" s="280"/>
      <c r="C3969" s="281"/>
      <c r="D3969" s="280"/>
      <c r="E3969" s="281"/>
      <c r="F3969" s="1147"/>
    </row>
    <row r="3970" spans="1:6">
      <c r="A3970" s="276">
        <v>3968</v>
      </c>
      <c r="B3970" s="280"/>
      <c r="C3970" s="281"/>
      <c r="D3970" s="280"/>
      <c r="E3970" s="281"/>
      <c r="F3970" s="1147"/>
    </row>
    <row r="3971" spans="1:6">
      <c r="A3971" s="276">
        <v>3969</v>
      </c>
      <c r="B3971" s="280"/>
      <c r="C3971" s="281"/>
      <c r="D3971" s="280"/>
      <c r="E3971" s="281"/>
      <c r="F3971" s="1147"/>
    </row>
    <row r="3972" spans="1:6">
      <c r="A3972" s="276">
        <v>3970</v>
      </c>
      <c r="B3972" s="280"/>
      <c r="C3972" s="281"/>
      <c r="D3972" s="280"/>
      <c r="E3972" s="281"/>
      <c r="F3972" s="1147"/>
    </row>
    <row r="3973" spans="1:6">
      <c r="A3973" s="276">
        <v>3971</v>
      </c>
      <c r="B3973" s="280"/>
      <c r="C3973" s="281"/>
      <c r="D3973" s="280"/>
      <c r="E3973" s="281"/>
      <c r="F3973" s="1147"/>
    </row>
    <row r="3974" spans="1:6">
      <c r="A3974" s="276">
        <v>3972</v>
      </c>
      <c r="B3974" s="280"/>
      <c r="C3974" s="281"/>
      <c r="D3974" s="280"/>
      <c r="E3974" s="281"/>
      <c r="F3974" s="1147"/>
    </row>
    <row r="3975" spans="1:6">
      <c r="A3975" s="276">
        <v>3973</v>
      </c>
      <c r="B3975" s="280"/>
      <c r="C3975" s="281"/>
      <c r="D3975" s="280"/>
      <c r="E3975" s="281"/>
      <c r="F3975" s="1147"/>
    </row>
    <row r="3976" spans="1:6">
      <c r="A3976" s="276">
        <v>3974</v>
      </c>
      <c r="B3976" s="280"/>
      <c r="C3976" s="281"/>
      <c r="D3976" s="280"/>
      <c r="E3976" s="281"/>
      <c r="F3976" s="1147"/>
    </row>
    <row r="3977" spans="1:6">
      <c r="A3977" s="276">
        <v>3975</v>
      </c>
      <c r="B3977" s="280"/>
      <c r="C3977" s="281"/>
      <c r="D3977" s="280"/>
      <c r="E3977" s="281"/>
      <c r="F3977" s="1147"/>
    </row>
    <row r="3978" spans="1:6">
      <c r="A3978" s="276">
        <v>3976</v>
      </c>
      <c r="B3978" s="280"/>
      <c r="C3978" s="281"/>
      <c r="D3978" s="280"/>
      <c r="E3978" s="281"/>
      <c r="F3978" s="1147"/>
    </row>
    <row r="3979" spans="1:6">
      <c r="A3979" s="276">
        <v>3977</v>
      </c>
      <c r="B3979" s="280"/>
      <c r="C3979" s="281"/>
      <c r="D3979" s="280"/>
      <c r="E3979" s="281"/>
      <c r="F3979" s="1147"/>
    </row>
    <row r="3980" spans="1:6">
      <c r="A3980" s="276">
        <v>3978</v>
      </c>
      <c r="B3980" s="280"/>
      <c r="C3980" s="281"/>
      <c r="D3980" s="280"/>
      <c r="E3980" s="281"/>
      <c r="F3980" s="1147"/>
    </row>
    <row r="3981" spans="1:6">
      <c r="A3981" s="276">
        <v>3979</v>
      </c>
      <c r="B3981" s="280"/>
      <c r="C3981" s="281"/>
      <c r="D3981" s="280"/>
      <c r="E3981" s="281"/>
      <c r="F3981" s="1147"/>
    </row>
    <row r="3982" spans="1:6">
      <c r="A3982" s="276">
        <v>3980</v>
      </c>
      <c r="B3982" s="280"/>
      <c r="C3982" s="281"/>
      <c r="D3982" s="280"/>
      <c r="E3982" s="281"/>
      <c r="F3982" s="1147"/>
    </row>
    <row r="3983" spans="1:6">
      <c r="A3983" s="276">
        <v>3981</v>
      </c>
      <c r="B3983" s="280"/>
      <c r="C3983" s="281"/>
      <c r="D3983" s="280"/>
      <c r="E3983" s="281"/>
      <c r="F3983" s="1147"/>
    </row>
    <row r="3984" spans="1:6">
      <c r="A3984" s="276">
        <v>3982</v>
      </c>
      <c r="B3984" s="280"/>
      <c r="C3984" s="281"/>
      <c r="D3984" s="280"/>
      <c r="E3984" s="281"/>
      <c r="F3984" s="1147"/>
    </row>
    <row r="3985" spans="1:6">
      <c r="A3985" s="276">
        <v>3983</v>
      </c>
      <c r="B3985" s="280"/>
      <c r="C3985" s="281"/>
      <c r="D3985" s="280"/>
      <c r="E3985" s="281"/>
      <c r="F3985" s="1147"/>
    </row>
    <row r="3986" spans="1:6">
      <c r="A3986" s="276">
        <v>3984</v>
      </c>
      <c r="B3986" s="280"/>
      <c r="C3986" s="281"/>
      <c r="D3986" s="280"/>
      <c r="E3986" s="281"/>
      <c r="F3986" s="1147"/>
    </row>
    <row r="3987" spans="1:6">
      <c r="A3987" s="276">
        <v>3985</v>
      </c>
      <c r="B3987" s="280"/>
      <c r="C3987" s="281"/>
      <c r="D3987" s="280"/>
      <c r="E3987" s="281"/>
      <c r="F3987" s="1147"/>
    </row>
    <row r="3988" spans="1:6">
      <c r="A3988" s="276">
        <v>3986</v>
      </c>
      <c r="B3988" s="280"/>
      <c r="C3988" s="281"/>
      <c r="D3988" s="280"/>
      <c r="E3988" s="281"/>
      <c r="F3988" s="1147"/>
    </row>
    <row r="3989" spans="1:6">
      <c r="A3989" s="276">
        <v>3987</v>
      </c>
      <c r="B3989" s="280"/>
      <c r="C3989" s="281"/>
      <c r="D3989" s="280"/>
      <c r="E3989" s="281"/>
      <c r="F3989" s="1147"/>
    </row>
    <row r="3990" spans="1:6">
      <c r="A3990" s="276">
        <v>3988</v>
      </c>
      <c r="B3990" s="280"/>
      <c r="C3990" s="281"/>
      <c r="D3990" s="280"/>
      <c r="E3990" s="281"/>
      <c r="F3990" s="1147"/>
    </row>
    <row r="3991" spans="1:6">
      <c r="A3991" s="276">
        <v>3989</v>
      </c>
      <c r="B3991" s="280"/>
      <c r="C3991" s="281"/>
      <c r="D3991" s="280"/>
      <c r="E3991" s="281"/>
      <c r="F3991" s="1147"/>
    </row>
    <row r="3992" spans="1:6">
      <c r="A3992" s="276">
        <v>3990</v>
      </c>
      <c r="B3992" s="280"/>
      <c r="C3992" s="281"/>
      <c r="D3992" s="280"/>
      <c r="E3992" s="281"/>
      <c r="F3992" s="1147"/>
    </row>
    <row r="3993" spans="1:6">
      <c r="A3993" s="276">
        <v>3991</v>
      </c>
      <c r="B3993" s="280"/>
      <c r="C3993" s="281"/>
      <c r="D3993" s="280"/>
      <c r="E3993" s="281"/>
      <c r="F3993" s="1147"/>
    </row>
    <row r="3994" spans="1:6">
      <c r="A3994" s="276">
        <v>3992</v>
      </c>
      <c r="B3994" s="280"/>
      <c r="C3994" s="281"/>
      <c r="D3994" s="280"/>
      <c r="E3994" s="281"/>
      <c r="F3994" s="1147"/>
    </row>
    <row r="3995" spans="1:6">
      <c r="A3995" s="276">
        <v>3993</v>
      </c>
      <c r="B3995" s="280"/>
      <c r="C3995" s="281"/>
      <c r="D3995" s="280"/>
      <c r="E3995" s="281"/>
      <c r="F3995" s="1147"/>
    </row>
    <row r="3996" spans="1:6">
      <c r="A3996" s="276">
        <v>3994</v>
      </c>
      <c r="B3996" s="280"/>
      <c r="C3996" s="281"/>
      <c r="D3996" s="280"/>
      <c r="E3996" s="281"/>
      <c r="F3996" s="1147"/>
    </row>
    <row r="3997" spans="1:6">
      <c r="A3997" s="276">
        <v>3995</v>
      </c>
      <c r="B3997" s="280"/>
      <c r="C3997" s="281"/>
      <c r="D3997" s="280"/>
      <c r="E3997" s="281"/>
      <c r="F3997" s="1147"/>
    </row>
    <row r="3998" spans="1:6">
      <c r="A3998" s="276">
        <v>3996</v>
      </c>
      <c r="B3998" s="280"/>
      <c r="C3998" s="281"/>
      <c r="D3998" s="280"/>
      <c r="E3998" s="281"/>
      <c r="F3998" s="1147"/>
    </row>
    <row r="3999" spans="1:6">
      <c r="A3999" s="276">
        <v>3997</v>
      </c>
      <c r="B3999" s="280"/>
      <c r="C3999" s="281"/>
      <c r="D3999" s="280"/>
      <c r="E3999" s="281"/>
      <c r="F3999" s="1147"/>
    </row>
    <row r="4000" spans="1:6">
      <c r="A4000" s="276">
        <v>3998</v>
      </c>
      <c r="B4000" s="280"/>
      <c r="C4000" s="281"/>
      <c r="D4000" s="280"/>
      <c r="E4000" s="281"/>
      <c r="F4000" s="1147"/>
    </row>
    <row r="4001" spans="1:6">
      <c r="A4001" s="276">
        <v>3999</v>
      </c>
      <c r="B4001" s="280"/>
      <c r="C4001" s="281"/>
      <c r="D4001" s="280"/>
      <c r="E4001" s="281"/>
      <c r="F4001" s="1147"/>
    </row>
    <row r="4002" spans="1:6">
      <c r="A4002" s="276">
        <v>4000</v>
      </c>
      <c r="B4002" s="280"/>
      <c r="C4002" s="281"/>
      <c r="D4002" s="280"/>
      <c r="E4002" s="281"/>
      <c r="F4002" s="1147"/>
    </row>
    <row r="4003" spans="1:6">
      <c r="A4003" s="276">
        <v>4001</v>
      </c>
      <c r="B4003" s="280"/>
      <c r="C4003" s="281"/>
      <c r="D4003" s="280"/>
      <c r="E4003" s="281"/>
      <c r="F4003" s="1147"/>
    </row>
    <row r="4004" spans="1:6">
      <c r="A4004" s="276">
        <v>4002</v>
      </c>
      <c r="B4004" s="280"/>
      <c r="C4004" s="281"/>
      <c r="D4004" s="280"/>
      <c r="E4004" s="281"/>
      <c r="F4004" s="1147"/>
    </row>
    <row r="4005" spans="1:6">
      <c r="A4005" s="276">
        <v>4003</v>
      </c>
      <c r="B4005" s="280"/>
      <c r="C4005" s="281"/>
      <c r="D4005" s="280"/>
      <c r="E4005" s="281"/>
      <c r="F4005" s="1147"/>
    </row>
    <row r="4006" spans="1:6">
      <c r="A4006" s="276">
        <v>4004</v>
      </c>
      <c r="B4006" s="280"/>
      <c r="C4006" s="281"/>
      <c r="D4006" s="280"/>
      <c r="E4006" s="281"/>
      <c r="F4006" s="1147"/>
    </row>
    <row r="4007" spans="1:6">
      <c r="A4007" s="276">
        <v>4005</v>
      </c>
      <c r="B4007" s="280"/>
      <c r="C4007" s="281"/>
      <c r="D4007" s="280"/>
      <c r="E4007" s="281"/>
      <c r="F4007" s="1147"/>
    </row>
    <row r="4008" spans="1:6">
      <c r="A4008" s="276">
        <v>4006</v>
      </c>
      <c r="B4008" s="280"/>
      <c r="C4008" s="281"/>
      <c r="D4008" s="280"/>
      <c r="E4008" s="281"/>
      <c r="F4008" s="1147"/>
    </row>
    <row r="4009" spans="1:6">
      <c r="A4009" s="276">
        <v>4007</v>
      </c>
      <c r="B4009" s="280"/>
      <c r="C4009" s="281"/>
      <c r="D4009" s="280"/>
      <c r="E4009" s="281"/>
      <c r="F4009" s="1147"/>
    </row>
    <row r="4010" spans="1:6">
      <c r="A4010" s="276">
        <v>4008</v>
      </c>
      <c r="B4010" s="280"/>
      <c r="C4010" s="281"/>
      <c r="D4010" s="280"/>
      <c r="E4010" s="281"/>
      <c r="F4010" s="1147"/>
    </row>
    <row r="4011" spans="1:6">
      <c r="A4011" s="276">
        <v>4009</v>
      </c>
      <c r="B4011" s="280"/>
      <c r="C4011" s="281"/>
      <c r="D4011" s="280"/>
      <c r="E4011" s="281"/>
      <c r="F4011" s="1147"/>
    </row>
    <row r="4012" spans="1:6">
      <c r="A4012" s="276">
        <v>4010</v>
      </c>
      <c r="B4012" s="280"/>
      <c r="C4012" s="281"/>
      <c r="D4012" s="280"/>
      <c r="E4012" s="281"/>
      <c r="F4012" s="1147"/>
    </row>
    <row r="4013" spans="1:6">
      <c r="A4013" s="276">
        <v>4011</v>
      </c>
      <c r="B4013" s="280"/>
      <c r="C4013" s="281"/>
      <c r="D4013" s="280"/>
      <c r="E4013" s="281"/>
      <c r="F4013" s="1147"/>
    </row>
    <row r="4014" spans="1:6">
      <c r="A4014" s="276">
        <v>4012</v>
      </c>
      <c r="B4014" s="280"/>
      <c r="C4014" s="281"/>
      <c r="D4014" s="280"/>
      <c r="E4014" s="281"/>
      <c r="F4014" s="1147"/>
    </row>
    <row r="4015" spans="1:6">
      <c r="A4015" s="276">
        <v>4013</v>
      </c>
      <c r="B4015" s="280"/>
      <c r="C4015" s="281"/>
      <c r="D4015" s="280"/>
      <c r="E4015" s="281"/>
      <c r="F4015" s="1147"/>
    </row>
    <row r="4016" spans="1:6">
      <c r="A4016" s="276">
        <v>4014</v>
      </c>
      <c r="B4016" s="280"/>
      <c r="C4016" s="281"/>
      <c r="D4016" s="280"/>
      <c r="E4016" s="281"/>
      <c r="F4016" s="1147"/>
    </row>
    <row r="4017" spans="1:6">
      <c r="A4017" s="276">
        <v>4015</v>
      </c>
      <c r="B4017" s="280"/>
      <c r="C4017" s="281"/>
      <c r="D4017" s="280"/>
      <c r="E4017" s="281"/>
      <c r="F4017" s="1147"/>
    </row>
    <row r="4018" spans="1:6">
      <c r="A4018" s="276">
        <v>4016</v>
      </c>
      <c r="B4018" s="280"/>
      <c r="C4018" s="281"/>
      <c r="D4018" s="280"/>
      <c r="E4018" s="281"/>
      <c r="F4018" s="1147"/>
    </row>
    <row r="4019" spans="1:6">
      <c r="A4019" s="276">
        <v>4017</v>
      </c>
      <c r="B4019" s="280"/>
      <c r="C4019" s="281"/>
      <c r="D4019" s="280"/>
      <c r="E4019" s="281"/>
      <c r="F4019" s="1147"/>
    </row>
    <row r="4020" spans="1:6">
      <c r="A4020" s="276">
        <v>4018</v>
      </c>
      <c r="B4020" s="280"/>
      <c r="C4020" s="281"/>
      <c r="D4020" s="280"/>
      <c r="E4020" s="281"/>
      <c r="F4020" s="1147"/>
    </row>
    <row r="4021" spans="1:6">
      <c r="A4021" s="276">
        <v>4019</v>
      </c>
      <c r="B4021" s="280"/>
      <c r="C4021" s="281"/>
      <c r="D4021" s="280"/>
      <c r="E4021" s="281"/>
      <c r="F4021" s="1147"/>
    </row>
    <row r="4022" spans="1:6">
      <c r="A4022" s="276">
        <v>4020</v>
      </c>
      <c r="B4022" s="280"/>
      <c r="C4022" s="281"/>
      <c r="D4022" s="280"/>
      <c r="E4022" s="281"/>
      <c r="F4022" s="1147"/>
    </row>
    <row r="4023" spans="1:6">
      <c r="A4023" s="276">
        <v>4021</v>
      </c>
      <c r="B4023" s="280"/>
      <c r="C4023" s="281"/>
      <c r="D4023" s="280"/>
      <c r="E4023" s="281"/>
      <c r="F4023" s="1147"/>
    </row>
    <row r="4024" spans="1:6">
      <c r="A4024" s="276">
        <v>4022</v>
      </c>
      <c r="B4024" s="280"/>
      <c r="C4024" s="281"/>
      <c r="D4024" s="280"/>
      <c r="E4024" s="281"/>
      <c r="F4024" s="1147"/>
    </row>
    <row r="4025" spans="1:6">
      <c r="A4025" s="276">
        <v>4023</v>
      </c>
      <c r="B4025" s="280"/>
      <c r="C4025" s="281"/>
      <c r="D4025" s="280"/>
      <c r="E4025" s="281"/>
      <c r="F4025" s="1147"/>
    </row>
    <row r="4026" spans="1:6">
      <c r="A4026" s="276">
        <v>4024</v>
      </c>
      <c r="B4026" s="280"/>
      <c r="C4026" s="281"/>
      <c r="D4026" s="280"/>
      <c r="E4026" s="281"/>
      <c r="F4026" s="1147"/>
    </row>
    <row r="4027" spans="1:6">
      <c r="A4027" s="276">
        <v>4025</v>
      </c>
      <c r="B4027" s="280"/>
      <c r="C4027" s="281"/>
      <c r="D4027" s="280"/>
      <c r="E4027" s="281"/>
      <c r="F4027" s="1147"/>
    </row>
    <row r="4028" spans="1:6">
      <c r="A4028" s="276">
        <v>4026</v>
      </c>
      <c r="B4028" s="280"/>
      <c r="C4028" s="281"/>
      <c r="D4028" s="280"/>
      <c r="E4028" s="281"/>
      <c r="F4028" s="1147"/>
    </row>
    <row r="4029" spans="1:6">
      <c r="A4029" s="276">
        <v>4027</v>
      </c>
      <c r="B4029" s="280"/>
      <c r="C4029" s="281"/>
      <c r="D4029" s="280"/>
      <c r="E4029" s="281"/>
      <c r="F4029" s="1147"/>
    </row>
    <row r="4030" spans="1:6">
      <c r="A4030" s="276">
        <v>4028</v>
      </c>
      <c r="B4030" s="280"/>
      <c r="C4030" s="281"/>
      <c r="D4030" s="280"/>
      <c r="E4030" s="281"/>
      <c r="F4030" s="1147"/>
    </row>
    <row r="4031" spans="1:6">
      <c r="A4031" s="276">
        <v>4029</v>
      </c>
      <c r="B4031" s="280"/>
      <c r="C4031" s="281"/>
      <c r="D4031" s="280"/>
      <c r="E4031" s="281"/>
      <c r="F4031" s="1147"/>
    </row>
    <row r="4032" spans="1:6">
      <c r="A4032" s="276">
        <v>4030</v>
      </c>
      <c r="B4032" s="280"/>
      <c r="C4032" s="281"/>
      <c r="D4032" s="280"/>
      <c r="E4032" s="281"/>
      <c r="F4032" s="1147"/>
    </row>
    <row r="4033" spans="1:6">
      <c r="A4033" s="276">
        <v>4031</v>
      </c>
      <c r="B4033" s="280"/>
      <c r="C4033" s="281"/>
      <c r="D4033" s="280"/>
      <c r="E4033" s="281"/>
      <c r="F4033" s="1147"/>
    </row>
    <row r="4034" spans="1:6">
      <c r="A4034" s="276">
        <v>4032</v>
      </c>
      <c r="B4034" s="280"/>
      <c r="C4034" s="281"/>
      <c r="D4034" s="280"/>
      <c r="E4034" s="281"/>
      <c r="F4034" s="1147"/>
    </row>
    <row r="4035" spans="1:6">
      <c r="A4035" s="276">
        <v>4033</v>
      </c>
      <c r="B4035" s="280"/>
      <c r="C4035" s="281"/>
      <c r="D4035" s="280"/>
      <c r="E4035" s="281"/>
      <c r="F4035" s="1147"/>
    </row>
    <row r="4036" spans="1:6">
      <c r="A4036" s="276">
        <v>4034</v>
      </c>
      <c r="B4036" s="280"/>
      <c r="C4036" s="281"/>
      <c r="D4036" s="280"/>
      <c r="E4036" s="281"/>
      <c r="F4036" s="1147"/>
    </row>
    <row r="4037" spans="1:6">
      <c r="A4037" s="276">
        <v>4035</v>
      </c>
      <c r="B4037" s="280"/>
      <c r="C4037" s="281"/>
      <c r="D4037" s="280"/>
      <c r="E4037" s="281"/>
      <c r="F4037" s="1147"/>
    </row>
    <row r="4038" spans="1:6">
      <c r="A4038" s="276">
        <v>4036</v>
      </c>
      <c r="B4038" s="280"/>
      <c r="C4038" s="281"/>
      <c r="D4038" s="280"/>
      <c r="E4038" s="281"/>
      <c r="F4038" s="1147"/>
    </row>
    <row r="4039" spans="1:6">
      <c r="A4039" s="276">
        <v>4037</v>
      </c>
      <c r="B4039" s="280"/>
      <c r="C4039" s="281"/>
      <c r="D4039" s="280"/>
      <c r="E4039" s="281"/>
      <c r="F4039" s="1147"/>
    </row>
    <row r="4040" spans="1:6">
      <c r="A4040" s="276">
        <v>4038</v>
      </c>
      <c r="B4040" s="280"/>
      <c r="C4040" s="281"/>
      <c r="D4040" s="280"/>
      <c r="E4040" s="281"/>
      <c r="F4040" s="1147"/>
    </row>
    <row r="4041" spans="1:6">
      <c r="A4041" s="276">
        <v>4039</v>
      </c>
      <c r="B4041" s="280"/>
      <c r="C4041" s="281"/>
      <c r="D4041" s="280"/>
      <c r="E4041" s="281"/>
      <c r="F4041" s="1147"/>
    </row>
    <row r="4042" spans="1:6">
      <c r="A4042" s="276">
        <v>4040</v>
      </c>
      <c r="B4042" s="280"/>
      <c r="C4042" s="281"/>
      <c r="D4042" s="280"/>
      <c r="E4042" s="281"/>
      <c r="F4042" s="1147"/>
    </row>
    <row r="4043" spans="1:6">
      <c r="A4043" s="276">
        <v>4041</v>
      </c>
      <c r="B4043" s="280"/>
      <c r="C4043" s="281"/>
      <c r="D4043" s="280"/>
      <c r="E4043" s="281"/>
      <c r="F4043" s="1147"/>
    </row>
    <row r="4044" spans="1:6">
      <c r="A4044" s="276">
        <v>4042</v>
      </c>
      <c r="B4044" s="280"/>
      <c r="C4044" s="281"/>
      <c r="D4044" s="280"/>
      <c r="E4044" s="281"/>
      <c r="F4044" s="1147"/>
    </row>
    <row r="4045" spans="1:6">
      <c r="A4045" s="276">
        <v>4043</v>
      </c>
      <c r="B4045" s="280"/>
      <c r="C4045" s="281"/>
      <c r="D4045" s="280"/>
      <c r="E4045" s="281"/>
      <c r="F4045" s="1147"/>
    </row>
    <row r="4046" spans="1:6">
      <c r="A4046" s="276">
        <v>4044</v>
      </c>
      <c r="B4046" s="280"/>
      <c r="C4046" s="281"/>
      <c r="D4046" s="280"/>
      <c r="E4046" s="281"/>
      <c r="F4046" s="1147"/>
    </row>
    <row r="4047" spans="1:6">
      <c r="A4047" s="276">
        <v>4045</v>
      </c>
      <c r="B4047" s="280"/>
      <c r="C4047" s="281"/>
      <c r="D4047" s="280"/>
      <c r="E4047" s="281"/>
      <c r="F4047" s="1147"/>
    </row>
    <row r="4048" spans="1:6">
      <c r="A4048" s="276">
        <v>4046</v>
      </c>
      <c r="B4048" s="280"/>
      <c r="C4048" s="281"/>
      <c r="D4048" s="280"/>
      <c r="E4048" s="281"/>
      <c r="F4048" s="1147"/>
    </row>
    <row r="4049" spans="1:6">
      <c r="A4049" s="276">
        <v>4047</v>
      </c>
      <c r="B4049" s="280"/>
      <c r="C4049" s="281"/>
      <c r="D4049" s="280"/>
      <c r="E4049" s="281"/>
      <c r="F4049" s="1147"/>
    </row>
    <row r="4050" spans="1:6">
      <c r="A4050" s="276">
        <v>4048</v>
      </c>
      <c r="B4050" s="280"/>
      <c r="C4050" s="281"/>
      <c r="D4050" s="280"/>
      <c r="E4050" s="281"/>
      <c r="F4050" s="1147"/>
    </row>
    <row r="4051" spans="1:6">
      <c r="A4051" s="276">
        <v>4049</v>
      </c>
      <c r="B4051" s="280"/>
      <c r="C4051" s="281"/>
      <c r="D4051" s="280"/>
      <c r="E4051" s="281"/>
      <c r="F4051" s="1147"/>
    </row>
    <row r="4052" spans="1:6">
      <c r="A4052" s="276">
        <v>4050</v>
      </c>
      <c r="B4052" s="280"/>
      <c r="C4052" s="281"/>
      <c r="D4052" s="280"/>
      <c r="E4052" s="281"/>
      <c r="F4052" s="1147"/>
    </row>
    <row r="4053" spans="1:6">
      <c r="A4053" s="276">
        <v>4051</v>
      </c>
      <c r="B4053" s="280"/>
      <c r="C4053" s="281"/>
      <c r="D4053" s="280"/>
      <c r="E4053" s="281"/>
      <c r="F4053" s="1147"/>
    </row>
    <row r="4054" spans="1:6">
      <c r="A4054" s="276">
        <v>4052</v>
      </c>
      <c r="B4054" s="280"/>
      <c r="C4054" s="281"/>
      <c r="D4054" s="280"/>
      <c r="E4054" s="281"/>
      <c r="F4054" s="1147"/>
    </row>
    <row r="4055" spans="1:6">
      <c r="A4055" s="276">
        <v>4053</v>
      </c>
      <c r="B4055" s="280"/>
      <c r="C4055" s="281"/>
      <c r="D4055" s="280"/>
      <c r="E4055" s="281"/>
      <c r="F4055" s="1147"/>
    </row>
    <row r="4056" spans="1:6">
      <c r="A4056" s="276">
        <v>4054</v>
      </c>
      <c r="B4056" s="280"/>
      <c r="C4056" s="281"/>
      <c r="D4056" s="280"/>
      <c r="E4056" s="281"/>
      <c r="F4056" s="1147"/>
    </row>
    <row r="4057" spans="1:6">
      <c r="A4057" s="276">
        <v>4055</v>
      </c>
      <c r="B4057" s="280"/>
      <c r="C4057" s="281"/>
      <c r="D4057" s="280"/>
      <c r="E4057" s="281"/>
      <c r="F4057" s="1147"/>
    </row>
    <row r="4058" spans="1:6">
      <c r="A4058" s="276">
        <v>4056</v>
      </c>
      <c r="B4058" s="280"/>
      <c r="C4058" s="281"/>
      <c r="D4058" s="280"/>
      <c r="E4058" s="281"/>
      <c r="F4058" s="1147"/>
    </row>
    <row r="4059" spans="1:6">
      <c r="A4059" s="276">
        <v>4057</v>
      </c>
      <c r="B4059" s="280"/>
      <c r="C4059" s="281"/>
      <c r="D4059" s="280"/>
      <c r="E4059" s="281"/>
      <c r="F4059" s="1147"/>
    </row>
    <row r="4060" spans="1:6">
      <c r="A4060" s="276">
        <v>4058</v>
      </c>
      <c r="B4060" s="280"/>
      <c r="C4060" s="281"/>
      <c r="D4060" s="280"/>
      <c r="E4060" s="281"/>
      <c r="F4060" s="1147"/>
    </row>
    <row r="4061" spans="1:6">
      <c r="A4061" s="276">
        <v>4059</v>
      </c>
      <c r="B4061" s="280"/>
      <c r="C4061" s="281"/>
      <c r="D4061" s="280"/>
      <c r="E4061" s="281"/>
      <c r="F4061" s="1147"/>
    </row>
    <row r="4062" spans="1:6">
      <c r="A4062" s="276">
        <v>4060</v>
      </c>
      <c r="B4062" s="280"/>
      <c r="C4062" s="281"/>
      <c r="D4062" s="280"/>
      <c r="E4062" s="281"/>
      <c r="F4062" s="1147"/>
    </row>
    <row r="4063" spans="1:6">
      <c r="A4063" s="276">
        <v>4061</v>
      </c>
      <c r="B4063" s="280"/>
      <c r="C4063" s="281"/>
      <c r="D4063" s="280"/>
      <c r="E4063" s="281"/>
      <c r="F4063" s="1147"/>
    </row>
    <row r="4064" spans="1:6">
      <c r="A4064" s="276">
        <v>4062</v>
      </c>
      <c r="B4064" s="280"/>
      <c r="C4064" s="281"/>
      <c r="D4064" s="280"/>
      <c r="E4064" s="281"/>
      <c r="F4064" s="1147"/>
    </row>
    <row r="4065" spans="1:6">
      <c r="A4065" s="276">
        <v>4063</v>
      </c>
      <c r="B4065" s="280"/>
      <c r="C4065" s="281"/>
      <c r="D4065" s="280"/>
      <c r="E4065" s="281"/>
      <c r="F4065" s="1147"/>
    </row>
    <row r="4066" spans="1:6">
      <c r="A4066" s="276">
        <v>4064</v>
      </c>
      <c r="B4066" s="280"/>
      <c r="C4066" s="281"/>
      <c r="D4066" s="280"/>
      <c r="E4066" s="281"/>
      <c r="F4066" s="1147"/>
    </row>
    <row r="4067" spans="1:6">
      <c r="A4067" s="276">
        <v>4065</v>
      </c>
      <c r="B4067" s="280"/>
      <c r="C4067" s="281"/>
      <c r="D4067" s="280"/>
      <c r="E4067" s="281"/>
      <c r="F4067" s="1147"/>
    </row>
    <row r="4068" spans="1:6">
      <c r="A4068" s="276">
        <v>4066</v>
      </c>
      <c r="B4068" s="280"/>
      <c r="C4068" s="281"/>
      <c r="D4068" s="280"/>
      <c r="E4068" s="281"/>
      <c r="F4068" s="1147"/>
    </row>
    <row r="4069" spans="1:6">
      <c r="A4069" s="276">
        <v>4067</v>
      </c>
      <c r="B4069" s="280"/>
      <c r="C4069" s="281"/>
      <c r="D4069" s="280"/>
      <c r="E4069" s="281"/>
      <c r="F4069" s="1147"/>
    </row>
    <row r="4070" spans="1:6">
      <c r="A4070" s="276">
        <v>4068</v>
      </c>
      <c r="B4070" s="280"/>
      <c r="C4070" s="281"/>
      <c r="D4070" s="280"/>
      <c r="E4070" s="281"/>
      <c r="F4070" s="1147"/>
    </row>
    <row r="4071" spans="1:6">
      <c r="A4071" s="276">
        <v>4069</v>
      </c>
      <c r="B4071" s="280"/>
      <c r="C4071" s="281"/>
      <c r="D4071" s="280"/>
      <c r="E4071" s="281"/>
      <c r="F4071" s="1147"/>
    </row>
    <row r="4072" spans="1:6">
      <c r="A4072" s="276">
        <v>4070</v>
      </c>
      <c r="B4072" s="280"/>
      <c r="C4072" s="281"/>
      <c r="D4072" s="280"/>
      <c r="E4072" s="281"/>
      <c r="F4072" s="1147"/>
    </row>
    <row r="4073" spans="1:6">
      <c r="A4073" s="276">
        <v>4071</v>
      </c>
      <c r="B4073" s="280"/>
      <c r="C4073" s="281"/>
      <c r="D4073" s="280"/>
      <c r="E4073" s="281"/>
      <c r="F4073" s="1147"/>
    </row>
    <row r="4074" spans="1:6">
      <c r="A4074" s="276">
        <v>4072</v>
      </c>
      <c r="B4074" s="280"/>
      <c r="C4074" s="281"/>
      <c r="D4074" s="280"/>
      <c r="E4074" s="281"/>
      <c r="F4074" s="1147"/>
    </row>
    <row r="4075" spans="1:6">
      <c r="A4075" s="276">
        <v>4073</v>
      </c>
      <c r="B4075" s="280"/>
      <c r="C4075" s="281"/>
      <c r="D4075" s="280"/>
      <c r="E4075" s="281"/>
      <c r="F4075" s="1147"/>
    </row>
    <row r="4076" spans="1:6">
      <c r="A4076" s="276">
        <v>4074</v>
      </c>
      <c r="B4076" s="280"/>
      <c r="C4076" s="281"/>
      <c r="D4076" s="280"/>
      <c r="E4076" s="281"/>
      <c r="F4076" s="1147"/>
    </row>
    <row r="4077" spans="1:6">
      <c r="A4077" s="276">
        <v>4075</v>
      </c>
      <c r="B4077" s="280"/>
      <c r="C4077" s="281"/>
      <c r="D4077" s="280"/>
      <c r="E4077" s="281"/>
      <c r="F4077" s="1147"/>
    </row>
    <row r="4078" spans="1:6">
      <c r="A4078" s="276">
        <v>4076</v>
      </c>
      <c r="B4078" s="280"/>
      <c r="C4078" s="281"/>
      <c r="D4078" s="280"/>
      <c r="E4078" s="281"/>
      <c r="F4078" s="1147"/>
    </row>
    <row r="4079" spans="1:6">
      <c r="A4079" s="276">
        <v>4077</v>
      </c>
      <c r="B4079" s="280"/>
      <c r="C4079" s="281"/>
      <c r="D4079" s="280"/>
      <c r="E4079" s="281"/>
      <c r="F4079" s="1147"/>
    </row>
    <row r="4080" spans="1:6">
      <c r="A4080" s="276">
        <v>4078</v>
      </c>
      <c r="B4080" s="280"/>
      <c r="C4080" s="281"/>
      <c r="D4080" s="280"/>
      <c r="E4080" s="281"/>
      <c r="F4080" s="1147"/>
    </row>
    <row r="4081" spans="1:6">
      <c r="A4081" s="276">
        <v>4079</v>
      </c>
      <c r="B4081" s="280"/>
      <c r="C4081" s="281"/>
      <c r="D4081" s="280"/>
      <c r="E4081" s="281"/>
      <c r="F4081" s="1147"/>
    </row>
    <row r="4082" spans="1:6">
      <c r="A4082" s="276">
        <v>4080</v>
      </c>
      <c r="B4082" s="280"/>
      <c r="C4082" s="281"/>
      <c r="D4082" s="280"/>
      <c r="E4082" s="281"/>
      <c r="F4082" s="1147"/>
    </row>
    <row r="4083" spans="1:6">
      <c r="A4083" s="276">
        <v>4081</v>
      </c>
      <c r="B4083" s="280"/>
      <c r="C4083" s="281"/>
      <c r="D4083" s="280"/>
      <c r="E4083" s="281"/>
      <c r="F4083" s="1147"/>
    </row>
    <row r="4084" spans="1:6">
      <c r="A4084" s="276">
        <v>4082</v>
      </c>
      <c r="B4084" s="280"/>
      <c r="C4084" s="281"/>
      <c r="D4084" s="280"/>
      <c r="E4084" s="281"/>
      <c r="F4084" s="1147"/>
    </row>
    <row r="4085" spans="1:6">
      <c r="A4085" s="276">
        <v>4083</v>
      </c>
      <c r="B4085" s="280"/>
      <c r="C4085" s="281"/>
      <c r="D4085" s="280"/>
      <c r="E4085" s="281"/>
      <c r="F4085" s="1147"/>
    </row>
    <row r="4086" spans="1:6">
      <c r="A4086" s="276">
        <v>4084</v>
      </c>
      <c r="B4086" s="280"/>
      <c r="C4086" s="281"/>
      <c r="D4086" s="280"/>
      <c r="E4086" s="281"/>
      <c r="F4086" s="1147"/>
    </row>
    <row r="4087" spans="1:6">
      <c r="A4087" s="276">
        <v>4085</v>
      </c>
      <c r="B4087" s="280"/>
      <c r="C4087" s="281"/>
      <c r="D4087" s="280"/>
      <c r="E4087" s="281"/>
      <c r="F4087" s="1147"/>
    </row>
    <row r="4088" spans="1:6">
      <c r="A4088" s="276">
        <v>4086</v>
      </c>
      <c r="B4088" s="280"/>
      <c r="C4088" s="281"/>
      <c r="D4088" s="280"/>
      <c r="E4088" s="281"/>
      <c r="F4088" s="1147"/>
    </row>
    <row r="4089" spans="1:6">
      <c r="A4089" s="276">
        <v>4087</v>
      </c>
      <c r="B4089" s="280"/>
      <c r="C4089" s="281"/>
      <c r="D4089" s="280"/>
      <c r="E4089" s="281"/>
      <c r="F4089" s="1147"/>
    </row>
    <row r="4090" spans="1:6">
      <c r="A4090" s="276">
        <v>4088</v>
      </c>
      <c r="B4090" s="280"/>
      <c r="C4090" s="281"/>
      <c r="D4090" s="280"/>
      <c r="E4090" s="281"/>
      <c r="F4090" s="1147"/>
    </row>
    <row r="4091" spans="1:6">
      <c r="A4091" s="276">
        <v>4089</v>
      </c>
      <c r="B4091" s="280"/>
      <c r="C4091" s="281"/>
      <c r="D4091" s="280"/>
      <c r="E4091" s="281"/>
      <c r="F4091" s="1147"/>
    </row>
    <row r="4092" spans="1:6">
      <c r="A4092" s="276">
        <v>4090</v>
      </c>
      <c r="B4092" s="280"/>
      <c r="C4092" s="281"/>
      <c r="D4092" s="280"/>
      <c r="E4092" s="281"/>
      <c r="F4092" s="1147"/>
    </row>
    <row r="4093" spans="1:6">
      <c r="A4093" s="276">
        <v>4091</v>
      </c>
      <c r="B4093" s="280"/>
      <c r="C4093" s="281"/>
      <c r="D4093" s="280"/>
      <c r="E4093" s="281"/>
      <c r="F4093" s="1147"/>
    </row>
    <row r="4094" spans="1:6">
      <c r="A4094" s="276">
        <v>4092</v>
      </c>
      <c r="B4094" s="280"/>
      <c r="C4094" s="281"/>
      <c r="D4094" s="280"/>
      <c r="E4094" s="281"/>
      <c r="F4094" s="1147"/>
    </row>
    <row r="4095" spans="1:6">
      <c r="A4095" s="276">
        <v>4093</v>
      </c>
      <c r="B4095" s="280"/>
      <c r="C4095" s="281"/>
      <c r="D4095" s="280"/>
      <c r="E4095" s="281"/>
      <c r="F4095" s="1147"/>
    </row>
    <row r="4096" spans="1:6">
      <c r="A4096" s="276">
        <v>4094</v>
      </c>
      <c r="B4096" s="280"/>
      <c r="C4096" s="281"/>
      <c r="D4096" s="280"/>
      <c r="E4096" s="281"/>
      <c r="F4096" s="1147"/>
    </row>
    <row r="4097" spans="1:6">
      <c r="A4097" s="276">
        <v>4095</v>
      </c>
      <c r="B4097" s="280"/>
      <c r="C4097" s="281"/>
      <c r="D4097" s="280"/>
      <c r="E4097" s="281"/>
      <c r="F4097" s="1147"/>
    </row>
    <row r="4098" spans="1:6">
      <c r="A4098" s="276">
        <v>4096</v>
      </c>
      <c r="B4098" s="280"/>
      <c r="C4098" s="281"/>
      <c r="D4098" s="280"/>
      <c r="E4098" s="281"/>
      <c r="F4098" s="1147"/>
    </row>
    <row r="4099" spans="1:6">
      <c r="A4099" s="276">
        <v>4097</v>
      </c>
      <c r="B4099" s="280"/>
      <c r="C4099" s="281"/>
      <c r="D4099" s="280"/>
      <c r="E4099" s="281"/>
      <c r="F4099" s="1147"/>
    </row>
    <row r="4100" spans="1:6">
      <c r="A4100" s="276">
        <v>4098</v>
      </c>
      <c r="B4100" s="280"/>
      <c r="C4100" s="281"/>
      <c r="D4100" s="280"/>
      <c r="E4100" s="281"/>
      <c r="F4100" s="1147"/>
    </row>
    <row r="4101" spans="1:6">
      <c r="A4101" s="276">
        <v>4099</v>
      </c>
      <c r="B4101" s="280"/>
      <c r="C4101" s="281"/>
      <c r="D4101" s="280"/>
      <c r="E4101" s="281"/>
      <c r="F4101" s="1147"/>
    </row>
    <row r="4102" spans="1:6">
      <c r="A4102" s="276">
        <v>4100</v>
      </c>
      <c r="B4102" s="280"/>
      <c r="C4102" s="281"/>
      <c r="D4102" s="280"/>
      <c r="E4102" s="281"/>
      <c r="F4102" s="1147"/>
    </row>
    <row r="4103" spans="1:6">
      <c r="A4103" s="276">
        <v>4101</v>
      </c>
      <c r="B4103" s="280"/>
      <c r="C4103" s="281"/>
      <c r="D4103" s="280"/>
      <c r="E4103" s="281"/>
      <c r="F4103" s="1147"/>
    </row>
    <row r="4104" spans="1:6">
      <c r="A4104" s="276">
        <v>4102</v>
      </c>
      <c r="B4104" s="280"/>
      <c r="C4104" s="281"/>
      <c r="D4104" s="280"/>
      <c r="E4104" s="281"/>
      <c r="F4104" s="1147"/>
    </row>
    <row r="4105" spans="1:6">
      <c r="A4105" s="276">
        <v>4103</v>
      </c>
      <c r="B4105" s="280"/>
      <c r="C4105" s="281"/>
      <c r="D4105" s="280"/>
      <c r="E4105" s="281"/>
      <c r="F4105" s="1147"/>
    </row>
    <row r="4106" spans="1:6">
      <c r="A4106" s="276">
        <v>4104</v>
      </c>
      <c r="B4106" s="280"/>
      <c r="C4106" s="281"/>
      <c r="D4106" s="280"/>
      <c r="E4106" s="281"/>
      <c r="F4106" s="1147"/>
    </row>
    <row r="4107" spans="1:6">
      <c r="A4107" s="276">
        <v>4105</v>
      </c>
      <c r="B4107" s="280"/>
      <c r="C4107" s="281"/>
      <c r="D4107" s="280"/>
      <c r="E4107" s="281"/>
      <c r="F4107" s="1147"/>
    </row>
    <row r="4108" spans="1:6">
      <c r="A4108" s="276">
        <v>4106</v>
      </c>
      <c r="B4108" s="280"/>
      <c r="C4108" s="281"/>
      <c r="D4108" s="280"/>
      <c r="E4108" s="281"/>
      <c r="F4108" s="1147"/>
    </row>
    <row r="4109" spans="1:6">
      <c r="A4109" s="276">
        <v>4107</v>
      </c>
      <c r="B4109" s="280"/>
      <c r="C4109" s="281"/>
      <c r="D4109" s="280"/>
      <c r="E4109" s="281"/>
      <c r="F4109" s="1147"/>
    </row>
    <row r="4110" spans="1:6">
      <c r="A4110" s="276">
        <v>4108</v>
      </c>
      <c r="B4110" s="280"/>
      <c r="C4110" s="281"/>
      <c r="D4110" s="280"/>
      <c r="E4110" s="281"/>
      <c r="F4110" s="1147"/>
    </row>
    <row r="4111" spans="1:6">
      <c r="A4111" s="276">
        <v>4109</v>
      </c>
      <c r="B4111" s="280"/>
      <c r="C4111" s="281"/>
      <c r="D4111" s="280"/>
      <c r="E4111" s="281"/>
      <c r="F4111" s="1147"/>
    </row>
    <row r="4112" spans="1:6">
      <c r="A4112" s="276">
        <v>4110</v>
      </c>
      <c r="B4112" s="280"/>
      <c r="C4112" s="281"/>
      <c r="D4112" s="280"/>
      <c r="E4112" s="281"/>
      <c r="F4112" s="1147"/>
    </row>
    <row r="4113" spans="1:6">
      <c r="A4113" s="276">
        <v>4111</v>
      </c>
      <c r="B4113" s="280"/>
      <c r="C4113" s="281"/>
      <c r="D4113" s="280"/>
      <c r="E4113" s="281"/>
      <c r="F4113" s="1147"/>
    </row>
    <row r="4114" spans="1:6">
      <c r="A4114" s="276">
        <v>4112</v>
      </c>
      <c r="B4114" s="280"/>
      <c r="C4114" s="281"/>
      <c r="D4114" s="280"/>
      <c r="E4114" s="281"/>
      <c r="F4114" s="1147"/>
    </row>
    <row r="4115" spans="1:6">
      <c r="A4115" s="276">
        <v>4113</v>
      </c>
      <c r="B4115" s="280"/>
      <c r="C4115" s="281"/>
      <c r="D4115" s="280"/>
      <c r="E4115" s="281"/>
      <c r="F4115" s="1147"/>
    </row>
    <row r="4116" spans="1:6">
      <c r="A4116" s="276">
        <v>4114</v>
      </c>
      <c r="B4116" s="280"/>
      <c r="C4116" s="281"/>
      <c r="D4116" s="280"/>
      <c r="E4116" s="281"/>
      <c r="F4116" s="1147"/>
    </row>
    <row r="4117" spans="1:6">
      <c r="A4117" s="276">
        <v>4115</v>
      </c>
      <c r="B4117" s="280"/>
      <c r="C4117" s="281"/>
      <c r="D4117" s="280"/>
      <c r="E4117" s="281"/>
      <c r="F4117" s="1147"/>
    </row>
    <row r="4118" spans="1:6">
      <c r="A4118" s="276">
        <v>4116</v>
      </c>
      <c r="B4118" s="280"/>
      <c r="C4118" s="281"/>
      <c r="D4118" s="280"/>
      <c r="E4118" s="281"/>
      <c r="F4118" s="1147"/>
    </row>
    <row r="4119" spans="1:6">
      <c r="A4119" s="276">
        <v>4117</v>
      </c>
      <c r="B4119" s="280"/>
      <c r="C4119" s="281"/>
      <c r="D4119" s="280"/>
      <c r="E4119" s="281"/>
      <c r="F4119" s="1147"/>
    </row>
    <row r="4120" spans="1:6">
      <c r="A4120" s="276">
        <v>4118</v>
      </c>
      <c r="B4120" s="280"/>
      <c r="C4120" s="281"/>
      <c r="D4120" s="280"/>
      <c r="E4120" s="281"/>
      <c r="F4120" s="1147"/>
    </row>
    <row r="4121" spans="1:6">
      <c r="A4121" s="276">
        <v>4119</v>
      </c>
      <c r="B4121" s="280"/>
      <c r="C4121" s="281"/>
      <c r="D4121" s="280"/>
      <c r="E4121" s="281"/>
      <c r="F4121" s="1147"/>
    </row>
    <row r="4122" spans="1:6">
      <c r="A4122" s="276">
        <v>4120</v>
      </c>
      <c r="B4122" s="280"/>
      <c r="C4122" s="281"/>
      <c r="D4122" s="280"/>
      <c r="E4122" s="281"/>
      <c r="F4122" s="1147"/>
    </row>
    <row r="4123" spans="1:6">
      <c r="A4123" s="276">
        <v>4121</v>
      </c>
      <c r="B4123" s="280"/>
      <c r="C4123" s="281"/>
      <c r="D4123" s="280"/>
      <c r="E4123" s="281"/>
      <c r="F4123" s="1147"/>
    </row>
    <row r="4124" spans="1:6">
      <c r="A4124" s="276">
        <v>4122</v>
      </c>
      <c r="B4124" s="280"/>
      <c r="C4124" s="281"/>
      <c r="D4124" s="280"/>
      <c r="E4124" s="281"/>
      <c r="F4124" s="1147"/>
    </row>
    <row r="4125" spans="1:6">
      <c r="A4125" s="276">
        <v>4123</v>
      </c>
      <c r="B4125" s="280"/>
      <c r="C4125" s="281"/>
      <c r="D4125" s="280"/>
      <c r="E4125" s="281"/>
      <c r="F4125" s="1147"/>
    </row>
    <row r="4126" spans="1:6">
      <c r="A4126" s="276">
        <v>4124</v>
      </c>
      <c r="B4126" s="280"/>
      <c r="C4126" s="281"/>
      <c r="D4126" s="280"/>
      <c r="E4126" s="281"/>
      <c r="F4126" s="1147"/>
    </row>
    <row r="4127" spans="1:6">
      <c r="A4127" s="276">
        <v>4125</v>
      </c>
      <c r="B4127" s="280"/>
      <c r="C4127" s="281"/>
      <c r="D4127" s="280"/>
      <c r="E4127" s="281"/>
      <c r="F4127" s="1147"/>
    </row>
    <row r="4128" spans="1:6">
      <c r="A4128" s="276">
        <v>4126</v>
      </c>
      <c r="B4128" s="280"/>
      <c r="C4128" s="281"/>
      <c r="D4128" s="280"/>
      <c r="E4128" s="281"/>
      <c r="F4128" s="1147"/>
    </row>
    <row r="4129" spans="1:6">
      <c r="A4129" s="276">
        <v>4127</v>
      </c>
      <c r="B4129" s="280"/>
      <c r="C4129" s="281"/>
      <c r="D4129" s="280"/>
      <c r="E4129" s="281"/>
      <c r="F4129" s="1147"/>
    </row>
    <row r="4130" spans="1:6">
      <c r="A4130" s="276">
        <v>4128</v>
      </c>
      <c r="B4130" s="280"/>
      <c r="C4130" s="281"/>
      <c r="D4130" s="280"/>
      <c r="E4130" s="281"/>
      <c r="F4130" s="1147"/>
    </row>
    <row r="4131" spans="1:6">
      <c r="A4131" s="276">
        <v>4129</v>
      </c>
      <c r="B4131" s="280"/>
      <c r="C4131" s="281"/>
      <c r="D4131" s="280"/>
      <c r="E4131" s="281"/>
      <c r="F4131" s="1147"/>
    </row>
    <row r="4132" spans="1:6">
      <c r="A4132" s="276">
        <v>4130</v>
      </c>
      <c r="B4132" s="280"/>
      <c r="C4132" s="281"/>
      <c r="D4132" s="280"/>
      <c r="E4132" s="281"/>
      <c r="F4132" s="1147"/>
    </row>
    <row r="4133" spans="1:6">
      <c r="A4133" s="276">
        <v>4131</v>
      </c>
      <c r="B4133" s="280"/>
      <c r="C4133" s="281"/>
      <c r="D4133" s="280"/>
      <c r="E4133" s="281"/>
      <c r="F4133" s="1147"/>
    </row>
    <row r="4134" spans="1:6">
      <c r="A4134" s="276">
        <v>4132</v>
      </c>
      <c r="B4134" s="280"/>
      <c r="C4134" s="281"/>
      <c r="D4134" s="280"/>
      <c r="E4134" s="281"/>
      <c r="F4134" s="1147"/>
    </row>
    <row r="4135" spans="1:6">
      <c r="A4135" s="276">
        <v>4133</v>
      </c>
      <c r="B4135" s="280"/>
      <c r="C4135" s="281"/>
      <c r="D4135" s="280"/>
      <c r="E4135" s="281"/>
      <c r="F4135" s="1147"/>
    </row>
    <row r="4136" spans="1:6">
      <c r="A4136" s="276">
        <v>4134</v>
      </c>
      <c r="B4136" s="280"/>
      <c r="C4136" s="281"/>
      <c r="D4136" s="280"/>
      <c r="E4136" s="281"/>
      <c r="F4136" s="1147"/>
    </row>
    <row r="4137" spans="1:6">
      <c r="A4137" s="276">
        <v>4135</v>
      </c>
      <c r="B4137" s="280"/>
      <c r="C4137" s="281"/>
      <c r="D4137" s="280"/>
      <c r="E4137" s="281"/>
      <c r="F4137" s="1147"/>
    </row>
    <row r="4138" spans="1:6">
      <c r="A4138" s="276">
        <v>4136</v>
      </c>
      <c r="B4138" s="280"/>
      <c r="C4138" s="281"/>
      <c r="D4138" s="280"/>
      <c r="E4138" s="281"/>
      <c r="F4138" s="1147"/>
    </row>
    <row r="4139" spans="1:6">
      <c r="A4139" s="276">
        <v>4137</v>
      </c>
      <c r="B4139" s="280"/>
      <c r="C4139" s="281"/>
      <c r="D4139" s="280"/>
      <c r="E4139" s="281"/>
      <c r="F4139" s="1147"/>
    </row>
    <row r="4140" spans="1:6">
      <c r="A4140" s="276">
        <v>4138</v>
      </c>
      <c r="B4140" s="280"/>
      <c r="C4140" s="281"/>
      <c r="D4140" s="280"/>
      <c r="E4140" s="281"/>
      <c r="F4140" s="1147"/>
    </row>
    <row r="4141" spans="1:6">
      <c r="A4141" s="276">
        <v>4139</v>
      </c>
      <c r="B4141" s="280"/>
      <c r="C4141" s="281"/>
      <c r="D4141" s="280"/>
      <c r="E4141" s="281"/>
      <c r="F4141" s="1147"/>
    </row>
    <row r="4142" spans="1:6">
      <c r="A4142" s="276">
        <v>4140</v>
      </c>
      <c r="B4142" s="280"/>
      <c r="C4142" s="281"/>
      <c r="D4142" s="280"/>
      <c r="E4142" s="281"/>
      <c r="F4142" s="1147"/>
    </row>
    <row r="4143" spans="1:6">
      <c r="A4143" s="276">
        <v>4141</v>
      </c>
      <c r="B4143" s="280"/>
      <c r="C4143" s="281"/>
      <c r="D4143" s="280"/>
      <c r="E4143" s="281"/>
      <c r="F4143" s="1147"/>
    </row>
    <row r="4144" spans="1:6">
      <c r="A4144" s="276">
        <v>4142</v>
      </c>
      <c r="B4144" s="280"/>
      <c r="C4144" s="281"/>
      <c r="D4144" s="280"/>
      <c r="E4144" s="281"/>
      <c r="F4144" s="1147"/>
    </row>
    <row r="4145" spans="1:6">
      <c r="A4145" s="276">
        <v>4143</v>
      </c>
      <c r="B4145" s="280"/>
      <c r="C4145" s="281"/>
      <c r="D4145" s="280"/>
      <c r="E4145" s="281"/>
      <c r="F4145" s="1147"/>
    </row>
    <row r="4146" spans="1:6">
      <c r="A4146" s="276">
        <v>4144</v>
      </c>
      <c r="B4146" s="280"/>
      <c r="C4146" s="281"/>
      <c r="D4146" s="280"/>
      <c r="E4146" s="281"/>
      <c r="F4146" s="1147"/>
    </row>
    <row r="4147" spans="1:6">
      <c r="A4147" s="276">
        <v>4145</v>
      </c>
      <c r="B4147" s="280"/>
      <c r="C4147" s="281"/>
      <c r="D4147" s="280"/>
      <c r="E4147" s="281"/>
      <c r="F4147" s="1147"/>
    </row>
    <row r="4148" spans="1:6">
      <c r="A4148" s="276">
        <v>4146</v>
      </c>
      <c r="B4148" s="280"/>
      <c r="C4148" s="281"/>
      <c r="D4148" s="280"/>
      <c r="E4148" s="281"/>
      <c r="F4148" s="1147"/>
    </row>
    <row r="4149" spans="1:6">
      <c r="A4149" s="276">
        <v>4147</v>
      </c>
      <c r="B4149" s="280"/>
      <c r="C4149" s="281"/>
      <c r="D4149" s="280"/>
      <c r="E4149" s="281"/>
      <c r="F4149" s="1147"/>
    </row>
    <row r="4150" spans="1:6">
      <c r="A4150" s="276">
        <v>4148</v>
      </c>
      <c r="B4150" s="280"/>
      <c r="C4150" s="281"/>
      <c r="D4150" s="280"/>
      <c r="E4150" s="281"/>
      <c r="F4150" s="1147"/>
    </row>
    <row r="4151" spans="1:6">
      <c r="A4151" s="276">
        <v>4149</v>
      </c>
      <c r="B4151" s="280"/>
      <c r="C4151" s="281"/>
      <c r="D4151" s="280"/>
      <c r="E4151" s="281"/>
      <c r="F4151" s="1147"/>
    </row>
    <row r="4152" spans="1:6">
      <c r="A4152" s="276">
        <v>4150</v>
      </c>
      <c r="B4152" s="280"/>
      <c r="C4152" s="281"/>
      <c r="D4152" s="280"/>
      <c r="E4152" s="281"/>
      <c r="F4152" s="1147"/>
    </row>
    <row r="4153" spans="1:6">
      <c r="A4153" s="276">
        <v>4151</v>
      </c>
      <c r="B4153" s="280"/>
      <c r="C4153" s="281"/>
      <c r="D4153" s="280"/>
      <c r="E4153" s="281"/>
      <c r="F4153" s="1147"/>
    </row>
    <row r="4154" spans="1:6">
      <c r="A4154" s="276">
        <v>4152</v>
      </c>
      <c r="B4154" s="280"/>
      <c r="C4154" s="281"/>
      <c r="D4154" s="280"/>
      <c r="E4154" s="281"/>
      <c r="F4154" s="1147"/>
    </row>
    <row r="4155" spans="1:6">
      <c r="A4155" s="276">
        <v>4153</v>
      </c>
      <c r="B4155" s="280"/>
      <c r="C4155" s="281"/>
      <c r="D4155" s="280"/>
      <c r="E4155" s="281"/>
      <c r="F4155" s="1147"/>
    </row>
    <row r="4156" spans="1:6">
      <c r="A4156" s="276">
        <v>4154</v>
      </c>
      <c r="B4156" s="280"/>
      <c r="C4156" s="281"/>
      <c r="D4156" s="280"/>
      <c r="E4156" s="281"/>
      <c r="F4156" s="1147"/>
    </row>
    <row r="4157" spans="1:6">
      <c r="A4157" s="276">
        <v>4155</v>
      </c>
      <c r="B4157" s="280"/>
      <c r="C4157" s="281"/>
      <c r="D4157" s="280"/>
      <c r="E4157" s="281"/>
      <c r="F4157" s="1147"/>
    </row>
    <row r="4158" spans="1:6">
      <c r="A4158" s="276">
        <v>4156</v>
      </c>
      <c r="B4158" s="280"/>
      <c r="C4158" s="281"/>
      <c r="D4158" s="280"/>
      <c r="E4158" s="281"/>
      <c r="F4158" s="1147"/>
    </row>
    <row r="4159" spans="1:6">
      <c r="A4159" s="276">
        <v>4157</v>
      </c>
      <c r="B4159" s="280"/>
      <c r="C4159" s="281"/>
      <c r="D4159" s="280"/>
      <c r="E4159" s="281"/>
      <c r="F4159" s="1147"/>
    </row>
    <row r="4160" spans="1:6">
      <c r="A4160" s="276">
        <v>4158</v>
      </c>
      <c r="B4160" s="280"/>
      <c r="C4160" s="281"/>
      <c r="D4160" s="280"/>
      <c r="E4160" s="281"/>
      <c r="F4160" s="1147"/>
    </row>
    <row r="4161" spans="1:6">
      <c r="A4161" s="276">
        <v>4159</v>
      </c>
      <c r="B4161" s="280"/>
      <c r="C4161" s="281"/>
      <c r="D4161" s="280"/>
      <c r="E4161" s="281"/>
      <c r="F4161" s="1147"/>
    </row>
    <row r="4162" spans="1:6">
      <c r="A4162" s="276">
        <v>4160</v>
      </c>
      <c r="B4162" s="280"/>
      <c r="C4162" s="281"/>
      <c r="D4162" s="280"/>
      <c r="E4162" s="281"/>
      <c r="F4162" s="1147"/>
    </row>
    <row r="4163" spans="1:6">
      <c r="A4163" s="276">
        <v>4161</v>
      </c>
      <c r="B4163" s="280"/>
      <c r="C4163" s="281"/>
      <c r="D4163" s="280"/>
      <c r="E4163" s="281"/>
      <c r="F4163" s="1147"/>
    </row>
    <row r="4164" spans="1:6">
      <c r="A4164" s="276">
        <v>4162</v>
      </c>
      <c r="B4164" s="280"/>
      <c r="C4164" s="281"/>
      <c r="D4164" s="280"/>
      <c r="E4164" s="281"/>
      <c r="F4164" s="1147"/>
    </row>
    <row r="4165" spans="1:6">
      <c r="A4165" s="276">
        <v>4163</v>
      </c>
      <c r="B4165" s="280"/>
      <c r="C4165" s="281"/>
      <c r="D4165" s="280"/>
      <c r="E4165" s="281"/>
      <c r="F4165" s="1147"/>
    </row>
    <row r="4166" spans="1:6">
      <c r="A4166" s="276">
        <v>4164</v>
      </c>
      <c r="B4166" s="280"/>
      <c r="C4166" s="281"/>
      <c r="D4166" s="280"/>
      <c r="E4166" s="281"/>
      <c r="F4166" s="1147"/>
    </row>
    <row r="4167" spans="1:6">
      <c r="A4167" s="276">
        <v>4165</v>
      </c>
      <c r="B4167" s="280"/>
      <c r="C4167" s="281"/>
      <c r="D4167" s="280"/>
      <c r="E4167" s="281"/>
      <c r="F4167" s="1147"/>
    </row>
    <row r="4168" spans="1:6">
      <c r="A4168" s="276">
        <v>4166</v>
      </c>
      <c r="B4168" s="280"/>
      <c r="C4168" s="281"/>
      <c r="D4168" s="280"/>
      <c r="E4168" s="281"/>
      <c r="F4168" s="1147"/>
    </row>
    <row r="4169" spans="1:6">
      <c r="A4169" s="276">
        <v>4167</v>
      </c>
      <c r="B4169" s="280"/>
      <c r="C4169" s="281"/>
      <c r="D4169" s="280"/>
      <c r="E4169" s="281"/>
      <c r="F4169" s="1147"/>
    </row>
    <row r="4170" spans="1:6">
      <c r="A4170" s="276">
        <v>4168</v>
      </c>
      <c r="B4170" s="280"/>
      <c r="C4170" s="281"/>
      <c r="D4170" s="280"/>
      <c r="E4170" s="281"/>
      <c r="F4170" s="1147"/>
    </row>
    <row r="4171" spans="1:6">
      <c r="A4171" s="276">
        <v>4169</v>
      </c>
      <c r="B4171" s="280"/>
      <c r="C4171" s="281"/>
      <c r="D4171" s="280"/>
      <c r="E4171" s="281"/>
      <c r="F4171" s="1147"/>
    </row>
    <row r="4172" spans="1:6">
      <c r="A4172" s="276">
        <v>4170</v>
      </c>
      <c r="B4172" s="280"/>
      <c r="C4172" s="281"/>
      <c r="D4172" s="280"/>
      <c r="E4172" s="281"/>
      <c r="F4172" s="1147"/>
    </row>
    <row r="4173" spans="1:6">
      <c r="A4173" s="276">
        <v>4171</v>
      </c>
      <c r="B4173" s="280"/>
      <c r="C4173" s="281"/>
      <c r="D4173" s="280"/>
      <c r="E4173" s="281"/>
      <c r="F4173" s="1147"/>
    </row>
    <row r="4174" spans="1:6">
      <c r="A4174" s="276">
        <v>4172</v>
      </c>
      <c r="B4174" s="280"/>
      <c r="C4174" s="281"/>
      <c r="D4174" s="280"/>
      <c r="E4174" s="281"/>
      <c r="F4174" s="1147"/>
    </row>
    <row r="4175" spans="1:6">
      <c r="A4175" s="276">
        <v>4173</v>
      </c>
      <c r="B4175" s="280"/>
      <c r="C4175" s="281"/>
      <c r="D4175" s="280"/>
      <c r="E4175" s="281"/>
      <c r="F4175" s="1147"/>
    </row>
    <row r="4176" spans="1:6">
      <c r="A4176" s="276">
        <v>4174</v>
      </c>
      <c r="B4176" s="280"/>
      <c r="C4176" s="281"/>
      <c r="D4176" s="280"/>
      <c r="E4176" s="281"/>
      <c r="F4176" s="1147"/>
    </row>
    <row r="4177" spans="1:6">
      <c r="A4177" s="276">
        <v>4175</v>
      </c>
      <c r="B4177" s="280"/>
      <c r="C4177" s="281"/>
      <c r="D4177" s="280"/>
      <c r="E4177" s="281"/>
      <c r="F4177" s="1147"/>
    </row>
    <row r="4178" spans="1:6">
      <c r="A4178" s="276">
        <v>4176</v>
      </c>
      <c r="B4178" s="280"/>
      <c r="C4178" s="281"/>
      <c r="D4178" s="280"/>
      <c r="E4178" s="281"/>
      <c r="F4178" s="1147"/>
    </row>
    <row r="4179" spans="1:6">
      <c r="A4179" s="276">
        <v>4177</v>
      </c>
      <c r="B4179" s="280"/>
      <c r="C4179" s="281"/>
      <c r="D4179" s="280"/>
      <c r="E4179" s="281"/>
      <c r="F4179" s="1147"/>
    </row>
    <row r="4180" spans="1:6">
      <c r="A4180" s="276">
        <v>4178</v>
      </c>
      <c r="B4180" s="280"/>
      <c r="C4180" s="281"/>
      <c r="D4180" s="280"/>
      <c r="E4180" s="281"/>
      <c r="F4180" s="1147"/>
    </row>
    <row r="4181" spans="1:6">
      <c r="A4181" s="276">
        <v>4179</v>
      </c>
      <c r="B4181" s="280"/>
      <c r="C4181" s="281"/>
      <c r="D4181" s="280"/>
      <c r="E4181" s="281"/>
      <c r="F4181" s="1147"/>
    </row>
    <row r="4182" spans="1:6">
      <c r="A4182" s="276">
        <v>4180</v>
      </c>
      <c r="B4182" s="280"/>
      <c r="C4182" s="281"/>
      <c r="D4182" s="280"/>
      <c r="E4182" s="281"/>
      <c r="F4182" s="1147"/>
    </row>
    <row r="4183" spans="1:6">
      <c r="A4183" s="276">
        <v>4181</v>
      </c>
      <c r="B4183" s="280"/>
      <c r="C4183" s="281"/>
      <c r="D4183" s="280"/>
      <c r="E4183" s="281"/>
      <c r="F4183" s="1147"/>
    </row>
    <row r="4184" spans="1:6">
      <c r="A4184" s="276">
        <v>4182</v>
      </c>
      <c r="B4184" s="280"/>
      <c r="C4184" s="281"/>
      <c r="D4184" s="280"/>
      <c r="E4184" s="281"/>
      <c r="F4184" s="1147"/>
    </row>
    <row r="4185" spans="1:6">
      <c r="A4185" s="276">
        <v>4183</v>
      </c>
      <c r="B4185" s="280"/>
      <c r="C4185" s="281"/>
      <c r="D4185" s="280"/>
      <c r="E4185" s="281"/>
      <c r="F4185" s="1147"/>
    </row>
    <row r="4186" spans="1:6">
      <c r="A4186" s="276">
        <v>4184</v>
      </c>
      <c r="B4186" s="280"/>
      <c r="C4186" s="281"/>
      <c r="D4186" s="280"/>
      <c r="E4186" s="281"/>
      <c r="F4186" s="1147"/>
    </row>
    <row r="4187" spans="1:6">
      <c r="A4187" s="276">
        <v>4185</v>
      </c>
      <c r="B4187" s="280"/>
      <c r="C4187" s="281"/>
      <c r="D4187" s="280"/>
      <c r="E4187" s="281"/>
      <c r="F4187" s="1147"/>
    </row>
    <row r="4188" spans="1:6">
      <c r="A4188" s="276">
        <v>4186</v>
      </c>
      <c r="B4188" s="280"/>
      <c r="C4188" s="281"/>
      <c r="D4188" s="280"/>
      <c r="E4188" s="281"/>
      <c r="F4188" s="1147"/>
    </row>
    <row r="4189" spans="1:6">
      <c r="A4189" s="276">
        <v>4187</v>
      </c>
      <c r="B4189" s="280"/>
      <c r="C4189" s="281"/>
      <c r="D4189" s="280"/>
      <c r="E4189" s="281"/>
      <c r="F4189" s="1147"/>
    </row>
    <row r="4190" spans="1:6">
      <c r="A4190" s="276">
        <v>4188</v>
      </c>
      <c r="B4190" s="280"/>
      <c r="C4190" s="281"/>
      <c r="D4190" s="280"/>
      <c r="E4190" s="281"/>
      <c r="F4190" s="1147"/>
    </row>
    <row r="4191" spans="1:6">
      <c r="A4191" s="276">
        <v>4189</v>
      </c>
      <c r="B4191" s="280"/>
      <c r="C4191" s="281"/>
      <c r="D4191" s="280"/>
      <c r="E4191" s="281"/>
      <c r="F4191" s="1147"/>
    </row>
    <row r="4192" spans="1:6">
      <c r="A4192" s="276">
        <v>4190</v>
      </c>
      <c r="B4192" s="280"/>
      <c r="C4192" s="281"/>
      <c r="D4192" s="280"/>
      <c r="E4192" s="281"/>
      <c r="F4192" s="1147"/>
    </row>
    <row r="4193" spans="1:6">
      <c r="A4193" s="276">
        <v>4191</v>
      </c>
      <c r="B4193" s="280"/>
      <c r="C4193" s="281"/>
      <c r="D4193" s="280"/>
      <c r="E4193" s="281"/>
      <c r="F4193" s="1147"/>
    </row>
    <row r="4194" spans="1:6">
      <c r="A4194" s="276">
        <v>4192</v>
      </c>
      <c r="B4194" s="280"/>
      <c r="C4194" s="281"/>
      <c r="D4194" s="280"/>
      <c r="E4194" s="281"/>
      <c r="F4194" s="1147"/>
    </row>
    <row r="4195" spans="1:6">
      <c r="A4195" s="276">
        <v>4193</v>
      </c>
      <c r="B4195" s="280"/>
      <c r="C4195" s="281"/>
      <c r="D4195" s="280"/>
      <c r="E4195" s="281"/>
      <c r="F4195" s="1147"/>
    </row>
    <row r="4196" spans="1:6">
      <c r="A4196" s="276">
        <v>4194</v>
      </c>
      <c r="B4196" s="280"/>
      <c r="C4196" s="281"/>
      <c r="D4196" s="280"/>
      <c r="E4196" s="281"/>
      <c r="F4196" s="1147"/>
    </row>
    <row r="4197" spans="1:6">
      <c r="A4197" s="276">
        <v>4195</v>
      </c>
      <c r="B4197" s="280"/>
      <c r="C4197" s="281"/>
      <c r="D4197" s="280"/>
      <c r="E4197" s="281"/>
      <c r="F4197" s="1147"/>
    </row>
    <row r="4198" spans="1:6">
      <c r="A4198" s="276">
        <v>4196</v>
      </c>
      <c r="B4198" s="280"/>
      <c r="C4198" s="281"/>
      <c r="D4198" s="280"/>
      <c r="E4198" s="281"/>
      <c r="F4198" s="1147"/>
    </row>
    <row r="4199" spans="1:6">
      <c r="A4199" s="276">
        <v>4197</v>
      </c>
      <c r="B4199" s="280"/>
      <c r="C4199" s="281"/>
      <c r="D4199" s="280"/>
      <c r="E4199" s="281"/>
      <c r="F4199" s="1147"/>
    </row>
    <row r="4200" spans="1:6">
      <c r="A4200" s="276">
        <v>4198</v>
      </c>
      <c r="B4200" s="280"/>
      <c r="C4200" s="281"/>
      <c r="D4200" s="280"/>
      <c r="E4200" s="281"/>
      <c r="F4200" s="1147"/>
    </row>
    <row r="4201" spans="1:6">
      <c r="A4201" s="276">
        <v>4199</v>
      </c>
      <c r="B4201" s="280"/>
      <c r="C4201" s="281"/>
      <c r="D4201" s="280"/>
      <c r="E4201" s="281"/>
      <c r="F4201" s="1147"/>
    </row>
    <row r="4202" spans="1:6">
      <c r="A4202" s="276">
        <v>4200</v>
      </c>
      <c r="B4202" s="280"/>
      <c r="C4202" s="281"/>
      <c r="D4202" s="280"/>
      <c r="E4202" s="281"/>
      <c r="F4202" s="1147"/>
    </row>
    <row r="4203" spans="1:6">
      <c r="A4203" s="276">
        <v>4201</v>
      </c>
      <c r="B4203" s="280"/>
      <c r="C4203" s="281"/>
      <c r="D4203" s="280"/>
      <c r="E4203" s="281"/>
      <c r="F4203" s="1147"/>
    </row>
    <row r="4204" spans="1:6">
      <c r="A4204" s="276">
        <v>4202</v>
      </c>
      <c r="B4204" s="280"/>
      <c r="C4204" s="281"/>
      <c r="D4204" s="280"/>
      <c r="E4204" s="281"/>
      <c r="F4204" s="1147"/>
    </row>
    <row r="4205" spans="1:6">
      <c r="A4205" s="276">
        <v>4203</v>
      </c>
      <c r="B4205" s="280"/>
      <c r="C4205" s="281"/>
      <c r="D4205" s="280"/>
      <c r="E4205" s="281"/>
      <c r="F4205" s="1147"/>
    </row>
    <row r="4206" spans="1:6">
      <c r="A4206" s="276">
        <v>4204</v>
      </c>
      <c r="B4206" s="280"/>
      <c r="C4206" s="281"/>
      <c r="D4206" s="280"/>
      <c r="E4206" s="281"/>
      <c r="F4206" s="1147"/>
    </row>
    <row r="4207" spans="1:6">
      <c r="A4207" s="276">
        <v>4205</v>
      </c>
      <c r="B4207" s="280"/>
      <c r="C4207" s="281"/>
      <c r="D4207" s="280"/>
      <c r="E4207" s="281"/>
      <c r="F4207" s="1147"/>
    </row>
    <row r="4208" spans="1:6">
      <c r="A4208" s="276">
        <v>4206</v>
      </c>
      <c r="B4208" s="280"/>
      <c r="C4208" s="281"/>
      <c r="D4208" s="280"/>
      <c r="E4208" s="281"/>
      <c r="F4208" s="1147"/>
    </row>
    <row r="4209" spans="1:6">
      <c r="A4209" s="276">
        <v>4207</v>
      </c>
      <c r="B4209" s="280"/>
      <c r="C4209" s="281"/>
      <c r="D4209" s="280"/>
      <c r="E4209" s="281"/>
      <c r="F4209" s="1147"/>
    </row>
    <row r="4210" spans="1:6">
      <c r="A4210" s="276">
        <v>4208</v>
      </c>
      <c r="B4210" s="280"/>
      <c r="C4210" s="281"/>
      <c r="D4210" s="280"/>
      <c r="E4210" s="281"/>
      <c r="F4210" s="1147"/>
    </row>
    <row r="4211" spans="1:6">
      <c r="A4211" s="276">
        <v>4209</v>
      </c>
      <c r="B4211" s="280"/>
      <c r="C4211" s="281"/>
      <c r="D4211" s="280"/>
      <c r="E4211" s="281"/>
      <c r="F4211" s="1147"/>
    </row>
    <row r="4212" spans="1:6">
      <c r="A4212" s="276">
        <v>4210</v>
      </c>
      <c r="B4212" s="280"/>
      <c r="C4212" s="281"/>
      <c r="D4212" s="280"/>
      <c r="E4212" s="281"/>
      <c r="F4212" s="1147"/>
    </row>
    <row r="4213" spans="1:6">
      <c r="A4213" s="276">
        <v>4211</v>
      </c>
      <c r="B4213" s="280"/>
      <c r="C4213" s="281"/>
      <c r="D4213" s="280"/>
      <c r="E4213" s="281"/>
      <c r="F4213" s="1147"/>
    </row>
    <row r="4214" spans="1:6">
      <c r="A4214" s="276">
        <v>4212</v>
      </c>
      <c r="B4214" s="280"/>
      <c r="C4214" s="281"/>
      <c r="D4214" s="280"/>
      <c r="E4214" s="281"/>
      <c r="F4214" s="1147"/>
    </row>
    <row r="4215" spans="1:6">
      <c r="A4215" s="276">
        <v>4213</v>
      </c>
      <c r="B4215" s="280"/>
      <c r="C4215" s="281"/>
      <c r="D4215" s="280"/>
      <c r="E4215" s="281"/>
      <c r="F4215" s="1147"/>
    </row>
    <row r="4216" spans="1:6">
      <c r="A4216" s="276">
        <v>4214</v>
      </c>
      <c r="B4216" s="280"/>
      <c r="C4216" s="281"/>
      <c r="D4216" s="280"/>
      <c r="E4216" s="281"/>
      <c r="F4216" s="1147"/>
    </row>
    <row r="4217" spans="1:6">
      <c r="A4217" s="276">
        <v>4215</v>
      </c>
      <c r="B4217" s="280"/>
      <c r="C4217" s="281"/>
      <c r="D4217" s="280"/>
      <c r="E4217" s="281"/>
      <c r="F4217" s="1147"/>
    </row>
    <row r="4218" spans="1:6">
      <c r="A4218" s="276">
        <v>4216</v>
      </c>
      <c r="B4218" s="280"/>
      <c r="C4218" s="281"/>
      <c r="D4218" s="280"/>
      <c r="E4218" s="281"/>
      <c r="F4218" s="1147"/>
    </row>
    <row r="4219" spans="1:6">
      <c r="A4219" s="276">
        <v>4217</v>
      </c>
      <c r="B4219" s="280"/>
      <c r="C4219" s="281"/>
      <c r="D4219" s="280"/>
      <c r="E4219" s="281"/>
      <c r="F4219" s="1147"/>
    </row>
    <row r="4220" spans="1:6">
      <c r="A4220" s="276">
        <v>4218</v>
      </c>
      <c r="B4220" s="280"/>
      <c r="C4220" s="281"/>
      <c r="D4220" s="280"/>
      <c r="E4220" s="281"/>
      <c r="F4220" s="1147"/>
    </row>
    <row r="4221" spans="1:6">
      <c r="A4221" s="276">
        <v>4219</v>
      </c>
      <c r="B4221" s="280"/>
      <c r="C4221" s="281"/>
      <c r="D4221" s="280"/>
      <c r="E4221" s="281"/>
      <c r="F4221" s="1147"/>
    </row>
    <row r="4222" spans="1:6">
      <c r="A4222" s="276">
        <v>4220</v>
      </c>
      <c r="B4222" s="280"/>
      <c r="C4222" s="281"/>
      <c r="D4222" s="280"/>
      <c r="E4222" s="281"/>
      <c r="F4222" s="1147"/>
    </row>
    <row r="4223" spans="1:6">
      <c r="A4223" s="276">
        <v>4221</v>
      </c>
      <c r="B4223" s="280"/>
      <c r="C4223" s="281"/>
      <c r="D4223" s="280"/>
      <c r="E4223" s="281"/>
      <c r="F4223" s="1147"/>
    </row>
    <row r="4224" spans="1:6">
      <c r="A4224" s="276">
        <v>4222</v>
      </c>
      <c r="B4224" s="280"/>
      <c r="C4224" s="281"/>
      <c r="D4224" s="280"/>
      <c r="E4224" s="281"/>
      <c r="F4224" s="1147"/>
    </row>
    <row r="4225" spans="1:6">
      <c r="A4225" s="276">
        <v>4223</v>
      </c>
      <c r="B4225" s="280"/>
      <c r="C4225" s="281"/>
      <c r="D4225" s="280"/>
      <c r="E4225" s="281"/>
      <c r="F4225" s="1147"/>
    </row>
    <row r="4226" spans="1:6">
      <c r="A4226" s="276">
        <v>4224</v>
      </c>
      <c r="B4226" s="280"/>
      <c r="C4226" s="281"/>
      <c r="D4226" s="280"/>
      <c r="E4226" s="281"/>
      <c r="F4226" s="1147"/>
    </row>
    <row r="4227" spans="1:6">
      <c r="A4227" s="276">
        <v>4225</v>
      </c>
      <c r="B4227" s="280"/>
      <c r="C4227" s="281"/>
      <c r="D4227" s="280"/>
      <c r="E4227" s="281"/>
      <c r="F4227" s="1147"/>
    </row>
    <row r="4228" spans="1:6">
      <c r="A4228" s="276">
        <v>4226</v>
      </c>
      <c r="B4228" s="280"/>
      <c r="C4228" s="281"/>
      <c r="D4228" s="280"/>
      <c r="E4228" s="281"/>
      <c r="F4228" s="1147"/>
    </row>
    <row r="4229" spans="1:6">
      <c r="A4229" s="276">
        <v>4227</v>
      </c>
      <c r="B4229" s="280"/>
      <c r="C4229" s="281"/>
      <c r="D4229" s="280"/>
      <c r="E4229" s="281"/>
      <c r="F4229" s="1147"/>
    </row>
    <row r="4230" spans="1:6">
      <c r="A4230" s="276">
        <v>4228</v>
      </c>
      <c r="B4230" s="280"/>
      <c r="C4230" s="281"/>
      <c r="D4230" s="280"/>
      <c r="E4230" s="281"/>
      <c r="F4230" s="1147"/>
    </row>
    <row r="4231" spans="1:6">
      <c r="A4231" s="276">
        <v>4229</v>
      </c>
      <c r="B4231" s="280"/>
      <c r="C4231" s="281"/>
      <c r="D4231" s="280"/>
      <c r="E4231" s="281"/>
      <c r="F4231" s="1147"/>
    </row>
    <row r="4232" spans="1:6">
      <c r="A4232" s="276">
        <v>4230</v>
      </c>
      <c r="B4232" s="280"/>
      <c r="C4232" s="281"/>
      <c r="D4232" s="280"/>
      <c r="E4232" s="281"/>
      <c r="F4232" s="1147"/>
    </row>
    <row r="4233" spans="1:6">
      <c r="A4233" s="276">
        <v>4231</v>
      </c>
      <c r="B4233" s="280"/>
      <c r="C4233" s="281"/>
      <c r="D4233" s="280"/>
      <c r="E4233" s="281"/>
      <c r="F4233" s="1147"/>
    </row>
    <row r="4234" spans="1:6">
      <c r="A4234" s="276">
        <v>4232</v>
      </c>
      <c r="B4234" s="280"/>
      <c r="C4234" s="281"/>
      <c r="D4234" s="280"/>
      <c r="E4234" s="281"/>
      <c r="F4234" s="1147"/>
    </row>
    <row r="4235" spans="1:6">
      <c r="A4235" s="276">
        <v>4233</v>
      </c>
      <c r="B4235" s="280"/>
      <c r="C4235" s="281"/>
      <c r="D4235" s="280"/>
      <c r="E4235" s="281"/>
      <c r="F4235" s="1147"/>
    </row>
    <row r="4236" spans="1:6">
      <c r="A4236" s="276">
        <v>4234</v>
      </c>
      <c r="B4236" s="280"/>
      <c r="C4236" s="281"/>
      <c r="D4236" s="280"/>
      <c r="E4236" s="281"/>
      <c r="F4236" s="1147"/>
    </row>
    <row r="4237" spans="1:6">
      <c r="A4237" s="276">
        <v>4235</v>
      </c>
      <c r="B4237" s="280"/>
      <c r="C4237" s="281"/>
      <c r="D4237" s="280"/>
      <c r="E4237" s="281"/>
      <c r="F4237" s="1147"/>
    </row>
    <row r="4238" spans="1:6">
      <c r="A4238" s="276">
        <v>4236</v>
      </c>
      <c r="B4238" s="280"/>
      <c r="C4238" s="281"/>
      <c r="D4238" s="280"/>
      <c r="E4238" s="281"/>
      <c r="F4238" s="1147"/>
    </row>
    <row r="4239" spans="1:6">
      <c r="A4239" s="276">
        <v>4237</v>
      </c>
      <c r="B4239" s="280"/>
      <c r="C4239" s="281"/>
      <c r="D4239" s="280"/>
      <c r="E4239" s="281"/>
      <c r="F4239" s="1147"/>
    </row>
    <row r="4240" spans="1:6">
      <c r="A4240" s="276">
        <v>4238</v>
      </c>
      <c r="B4240" s="280"/>
      <c r="C4240" s="281"/>
      <c r="D4240" s="280"/>
      <c r="E4240" s="281"/>
      <c r="F4240" s="1147"/>
    </row>
    <row r="4241" spans="1:6">
      <c r="A4241" s="276">
        <v>4239</v>
      </c>
      <c r="B4241" s="280"/>
      <c r="C4241" s="281"/>
      <c r="D4241" s="280"/>
      <c r="E4241" s="281"/>
      <c r="F4241" s="1147"/>
    </row>
    <row r="4242" spans="1:6">
      <c r="A4242" s="276">
        <v>4240</v>
      </c>
      <c r="B4242" s="280"/>
      <c r="C4242" s="281"/>
      <c r="D4242" s="280"/>
      <c r="E4242" s="281"/>
      <c r="F4242" s="1147"/>
    </row>
    <row r="4243" spans="1:6">
      <c r="A4243" s="276">
        <v>4241</v>
      </c>
      <c r="B4243" s="280"/>
      <c r="C4243" s="281"/>
      <c r="D4243" s="280"/>
      <c r="E4243" s="281"/>
      <c r="F4243" s="1147"/>
    </row>
    <row r="4244" spans="1:6">
      <c r="A4244" s="276">
        <v>4242</v>
      </c>
      <c r="B4244" s="280"/>
      <c r="C4244" s="281"/>
      <c r="D4244" s="280"/>
      <c r="E4244" s="281"/>
      <c r="F4244" s="1147"/>
    </row>
    <row r="4245" spans="1:6">
      <c r="A4245" s="276">
        <v>4243</v>
      </c>
      <c r="B4245" s="280"/>
      <c r="C4245" s="281"/>
      <c r="D4245" s="280"/>
      <c r="E4245" s="281"/>
      <c r="F4245" s="1147"/>
    </row>
    <row r="4246" spans="1:6">
      <c r="A4246" s="276">
        <v>4244</v>
      </c>
      <c r="B4246" s="280"/>
      <c r="C4246" s="281"/>
      <c r="D4246" s="280"/>
      <c r="E4246" s="281"/>
      <c r="F4246" s="1147"/>
    </row>
    <row r="4247" spans="1:6">
      <c r="A4247" s="276">
        <v>4245</v>
      </c>
      <c r="B4247" s="280"/>
      <c r="C4247" s="281"/>
      <c r="D4247" s="280"/>
      <c r="E4247" s="281"/>
      <c r="F4247" s="1147"/>
    </row>
    <row r="4248" spans="1:6">
      <c r="A4248" s="276">
        <v>4246</v>
      </c>
      <c r="B4248" s="280"/>
      <c r="C4248" s="281"/>
      <c r="D4248" s="280"/>
      <c r="E4248" s="281"/>
      <c r="F4248" s="1147"/>
    </row>
    <row r="4249" spans="1:6">
      <c r="A4249" s="276">
        <v>4247</v>
      </c>
      <c r="B4249" s="280"/>
      <c r="C4249" s="281"/>
      <c r="D4249" s="280"/>
      <c r="E4249" s="281"/>
      <c r="F4249" s="1147"/>
    </row>
    <row r="4250" spans="1:6">
      <c r="A4250" s="276">
        <v>4248</v>
      </c>
      <c r="B4250" s="280"/>
      <c r="C4250" s="281"/>
      <c r="D4250" s="280"/>
      <c r="E4250" s="281"/>
      <c r="F4250" s="1147"/>
    </row>
    <row r="4251" spans="1:6">
      <c r="A4251" s="276">
        <v>4249</v>
      </c>
      <c r="B4251" s="280"/>
      <c r="C4251" s="281"/>
      <c r="D4251" s="280"/>
      <c r="E4251" s="281"/>
      <c r="F4251" s="1147"/>
    </row>
    <row r="4252" spans="1:6">
      <c r="A4252" s="276">
        <v>4250</v>
      </c>
      <c r="B4252" s="280"/>
      <c r="C4252" s="281"/>
      <c r="D4252" s="280"/>
      <c r="E4252" s="281"/>
      <c r="F4252" s="1147"/>
    </row>
    <row r="4253" spans="1:6">
      <c r="A4253" s="276">
        <v>4251</v>
      </c>
      <c r="B4253" s="280"/>
      <c r="C4253" s="281"/>
      <c r="D4253" s="280"/>
      <c r="E4253" s="281"/>
      <c r="F4253" s="1147"/>
    </row>
    <row r="4254" spans="1:6">
      <c r="A4254" s="276">
        <v>4252</v>
      </c>
      <c r="B4254" s="280"/>
      <c r="C4254" s="281"/>
      <c r="D4254" s="280"/>
      <c r="E4254" s="281"/>
      <c r="F4254" s="1147"/>
    </row>
    <row r="4255" spans="1:6">
      <c r="A4255" s="276">
        <v>4253</v>
      </c>
      <c r="B4255" s="280"/>
      <c r="C4255" s="281"/>
      <c r="D4255" s="280"/>
      <c r="E4255" s="281"/>
      <c r="F4255" s="1147"/>
    </row>
    <row r="4256" spans="1:6">
      <c r="A4256" s="276">
        <v>4254</v>
      </c>
      <c r="B4256" s="280"/>
      <c r="C4256" s="281"/>
      <c r="D4256" s="280"/>
      <c r="E4256" s="281"/>
      <c r="F4256" s="1147"/>
    </row>
    <row r="4257" spans="1:6">
      <c r="A4257" s="276">
        <v>4255</v>
      </c>
      <c r="B4257" s="280"/>
      <c r="C4257" s="281"/>
      <c r="D4257" s="280"/>
      <c r="E4257" s="281"/>
      <c r="F4257" s="1147"/>
    </row>
    <row r="4258" spans="1:6">
      <c r="A4258" s="276">
        <v>4256</v>
      </c>
      <c r="B4258" s="280"/>
      <c r="C4258" s="281"/>
      <c r="D4258" s="280"/>
      <c r="E4258" s="281"/>
      <c r="F4258" s="1147"/>
    </row>
    <row r="4259" spans="1:6">
      <c r="A4259" s="276">
        <v>4257</v>
      </c>
      <c r="B4259" s="280"/>
      <c r="C4259" s="281"/>
      <c r="D4259" s="280"/>
      <c r="E4259" s="281"/>
      <c r="F4259" s="1147"/>
    </row>
    <row r="4260" spans="1:6">
      <c r="A4260" s="276">
        <v>4258</v>
      </c>
      <c r="B4260" s="280"/>
      <c r="C4260" s="281"/>
      <c r="D4260" s="280"/>
      <c r="E4260" s="281"/>
      <c r="F4260" s="1147"/>
    </row>
    <row r="4261" spans="1:6">
      <c r="A4261" s="276">
        <v>4259</v>
      </c>
      <c r="B4261" s="280"/>
      <c r="C4261" s="281"/>
      <c r="D4261" s="280"/>
      <c r="E4261" s="281"/>
      <c r="F4261" s="1147"/>
    </row>
    <row r="4262" spans="1:6">
      <c r="A4262" s="276">
        <v>4260</v>
      </c>
      <c r="B4262" s="280"/>
      <c r="C4262" s="281"/>
      <c r="D4262" s="280"/>
      <c r="E4262" s="281"/>
      <c r="F4262" s="1147"/>
    </row>
    <row r="4263" spans="1:6">
      <c r="A4263" s="276">
        <v>4261</v>
      </c>
      <c r="B4263" s="280"/>
      <c r="C4263" s="281"/>
      <c r="D4263" s="280"/>
      <c r="E4263" s="281"/>
      <c r="F4263" s="1147"/>
    </row>
    <row r="4264" spans="1:6">
      <c r="A4264" s="276">
        <v>4262</v>
      </c>
      <c r="B4264" s="280"/>
      <c r="C4264" s="281"/>
      <c r="D4264" s="280"/>
      <c r="E4264" s="281"/>
      <c r="F4264" s="1147"/>
    </row>
    <row r="4265" spans="1:6">
      <c r="A4265" s="276">
        <v>4263</v>
      </c>
      <c r="B4265" s="280"/>
      <c r="C4265" s="281"/>
      <c r="D4265" s="280"/>
      <c r="E4265" s="281"/>
      <c r="F4265" s="1147"/>
    </row>
    <row r="4266" spans="1:6">
      <c r="A4266" s="276">
        <v>4264</v>
      </c>
      <c r="B4266" s="280"/>
      <c r="C4266" s="281"/>
      <c r="D4266" s="280"/>
      <c r="E4266" s="281"/>
      <c r="F4266" s="1147"/>
    </row>
    <row r="4267" spans="1:6">
      <c r="A4267" s="276">
        <v>4265</v>
      </c>
      <c r="B4267" s="280"/>
      <c r="C4267" s="281"/>
      <c r="D4267" s="280"/>
      <c r="E4267" s="281"/>
      <c r="F4267" s="1147"/>
    </row>
    <row r="4268" spans="1:6">
      <c r="A4268" s="276">
        <v>4266</v>
      </c>
      <c r="B4268" s="280"/>
      <c r="C4268" s="281"/>
      <c r="D4268" s="280"/>
      <c r="E4268" s="281"/>
      <c r="F4268" s="1147"/>
    </row>
    <row r="4269" spans="1:6">
      <c r="A4269" s="276">
        <v>4267</v>
      </c>
      <c r="B4269" s="280"/>
      <c r="C4269" s="281"/>
      <c r="D4269" s="280"/>
      <c r="E4269" s="281"/>
      <c r="F4269" s="1147"/>
    </row>
    <row r="4270" spans="1:6">
      <c r="A4270" s="276">
        <v>4268</v>
      </c>
      <c r="B4270" s="280"/>
      <c r="C4270" s="281"/>
      <c r="D4270" s="280"/>
      <c r="E4270" s="281"/>
      <c r="F4270" s="1147"/>
    </row>
    <row r="4271" spans="1:6">
      <c r="A4271" s="276">
        <v>4269</v>
      </c>
      <c r="B4271" s="280"/>
      <c r="C4271" s="281"/>
      <c r="D4271" s="280"/>
      <c r="E4271" s="281"/>
      <c r="F4271" s="1147"/>
    </row>
    <row r="4272" spans="1:6">
      <c r="A4272" s="276">
        <v>4270</v>
      </c>
      <c r="B4272" s="280"/>
      <c r="C4272" s="281"/>
      <c r="D4272" s="280"/>
      <c r="E4272" s="281"/>
      <c r="F4272" s="1147"/>
    </row>
    <row r="4273" spans="1:6">
      <c r="A4273" s="276">
        <v>4271</v>
      </c>
      <c r="B4273" s="280"/>
      <c r="C4273" s="281"/>
      <c r="D4273" s="280"/>
      <c r="E4273" s="281"/>
      <c r="F4273" s="1147"/>
    </row>
    <row r="4274" spans="1:6">
      <c r="A4274" s="276">
        <v>4272</v>
      </c>
      <c r="B4274" s="280"/>
      <c r="C4274" s="281"/>
      <c r="D4274" s="280"/>
      <c r="E4274" s="281"/>
      <c r="F4274" s="1147"/>
    </row>
    <row r="4275" spans="1:6">
      <c r="A4275" s="276">
        <v>4273</v>
      </c>
      <c r="B4275" s="280"/>
      <c r="C4275" s="281"/>
      <c r="D4275" s="280"/>
      <c r="E4275" s="281"/>
      <c r="F4275" s="1147"/>
    </row>
    <row r="4276" spans="1:6">
      <c r="A4276" s="276">
        <v>4274</v>
      </c>
      <c r="B4276" s="280"/>
      <c r="C4276" s="281"/>
      <c r="D4276" s="280"/>
      <c r="E4276" s="281"/>
      <c r="F4276" s="1147"/>
    </row>
    <row r="4277" spans="1:6">
      <c r="A4277" s="276">
        <v>4275</v>
      </c>
      <c r="B4277" s="280"/>
      <c r="C4277" s="281"/>
      <c r="D4277" s="280"/>
      <c r="E4277" s="281"/>
      <c r="F4277" s="1147"/>
    </row>
    <row r="4278" spans="1:6">
      <c r="A4278" s="276">
        <v>4276</v>
      </c>
      <c r="B4278" s="280"/>
      <c r="C4278" s="281"/>
      <c r="D4278" s="280"/>
      <c r="E4278" s="281"/>
      <c r="F4278" s="1147"/>
    </row>
    <row r="4279" spans="1:6">
      <c r="A4279" s="276">
        <v>4277</v>
      </c>
      <c r="B4279" s="280"/>
      <c r="C4279" s="281"/>
      <c r="D4279" s="280"/>
      <c r="E4279" s="281"/>
      <c r="F4279" s="1147"/>
    </row>
    <row r="4280" spans="1:6">
      <c r="A4280" s="276">
        <v>4278</v>
      </c>
      <c r="B4280" s="280"/>
      <c r="C4280" s="281"/>
      <c r="D4280" s="280"/>
      <c r="E4280" s="281"/>
      <c r="F4280" s="1147"/>
    </row>
    <row r="4281" spans="1:6">
      <c r="A4281" s="276">
        <v>4279</v>
      </c>
      <c r="B4281" s="280"/>
      <c r="C4281" s="281"/>
      <c r="D4281" s="280"/>
      <c r="E4281" s="281"/>
      <c r="F4281" s="1147"/>
    </row>
    <row r="4282" spans="1:6">
      <c r="A4282" s="276">
        <v>4280</v>
      </c>
      <c r="B4282" s="280"/>
      <c r="C4282" s="281"/>
      <c r="D4282" s="280"/>
      <c r="E4282" s="281"/>
      <c r="F4282" s="1147"/>
    </row>
    <row r="4283" spans="1:6">
      <c r="A4283" s="276">
        <v>4281</v>
      </c>
      <c r="B4283" s="280"/>
      <c r="C4283" s="281"/>
      <c r="D4283" s="280"/>
      <c r="E4283" s="281"/>
      <c r="F4283" s="1147"/>
    </row>
    <row r="4284" spans="1:6">
      <c r="A4284" s="276">
        <v>4282</v>
      </c>
      <c r="B4284" s="280"/>
      <c r="C4284" s="281"/>
      <c r="D4284" s="280"/>
      <c r="E4284" s="281"/>
      <c r="F4284" s="1147"/>
    </row>
    <row r="4285" spans="1:6">
      <c r="A4285" s="276">
        <v>4283</v>
      </c>
      <c r="B4285" s="280"/>
      <c r="C4285" s="281"/>
      <c r="D4285" s="280"/>
      <c r="E4285" s="281"/>
      <c r="F4285" s="1147"/>
    </row>
    <row r="4286" spans="1:6">
      <c r="A4286" s="276">
        <v>4284</v>
      </c>
      <c r="B4286" s="280"/>
      <c r="C4286" s="281"/>
      <c r="D4286" s="280"/>
      <c r="E4286" s="281"/>
      <c r="F4286" s="1147"/>
    </row>
    <row r="4287" spans="1:6">
      <c r="A4287" s="276">
        <v>4285</v>
      </c>
      <c r="B4287" s="280"/>
      <c r="C4287" s="281"/>
      <c r="D4287" s="280"/>
      <c r="E4287" s="281"/>
      <c r="F4287" s="1147"/>
    </row>
    <row r="4288" spans="1:6">
      <c r="A4288" s="276">
        <v>4286</v>
      </c>
      <c r="B4288" s="280"/>
      <c r="C4288" s="281"/>
      <c r="D4288" s="280"/>
      <c r="E4288" s="281"/>
      <c r="F4288" s="1147"/>
    </row>
    <row r="4289" spans="1:6">
      <c r="A4289" s="276">
        <v>4287</v>
      </c>
      <c r="B4289" s="280"/>
      <c r="C4289" s="281"/>
      <c r="D4289" s="280"/>
      <c r="E4289" s="281"/>
      <c r="F4289" s="1147"/>
    </row>
    <row r="4290" spans="1:6">
      <c r="A4290" s="276">
        <v>4288</v>
      </c>
      <c r="B4290" s="280"/>
      <c r="C4290" s="281"/>
      <c r="D4290" s="280"/>
      <c r="E4290" s="281"/>
      <c r="F4290" s="1147"/>
    </row>
    <row r="4291" spans="1:6">
      <c r="A4291" s="276">
        <v>4289</v>
      </c>
      <c r="B4291" s="280"/>
      <c r="C4291" s="281"/>
      <c r="D4291" s="280"/>
      <c r="E4291" s="281"/>
      <c r="F4291" s="1147"/>
    </row>
    <row r="4292" spans="1:6">
      <c r="A4292" s="276">
        <v>4290</v>
      </c>
      <c r="B4292" s="280"/>
      <c r="C4292" s="281"/>
      <c r="D4292" s="280"/>
      <c r="E4292" s="281"/>
      <c r="F4292" s="1147"/>
    </row>
    <row r="4293" spans="1:6">
      <c r="A4293" s="276">
        <v>4291</v>
      </c>
      <c r="B4293" s="280"/>
      <c r="C4293" s="281"/>
      <c r="D4293" s="280"/>
      <c r="E4293" s="281"/>
      <c r="F4293" s="1147"/>
    </row>
    <row r="4294" spans="1:6">
      <c r="A4294" s="276">
        <v>4292</v>
      </c>
      <c r="B4294" s="280"/>
      <c r="C4294" s="281"/>
      <c r="D4294" s="280"/>
      <c r="E4294" s="281"/>
      <c r="F4294" s="1147"/>
    </row>
    <row r="4295" spans="1:6">
      <c r="A4295" s="276">
        <v>4293</v>
      </c>
      <c r="B4295" s="280"/>
      <c r="C4295" s="281"/>
      <c r="D4295" s="280"/>
      <c r="E4295" s="281"/>
      <c r="F4295" s="1147"/>
    </row>
    <row r="4296" spans="1:6">
      <c r="A4296" s="276">
        <v>4294</v>
      </c>
      <c r="B4296" s="280"/>
      <c r="C4296" s="281"/>
      <c r="D4296" s="280"/>
      <c r="E4296" s="281"/>
      <c r="F4296" s="1147"/>
    </row>
    <row r="4297" spans="1:6">
      <c r="A4297" s="276">
        <v>4295</v>
      </c>
      <c r="B4297" s="280"/>
      <c r="C4297" s="281"/>
      <c r="D4297" s="280"/>
      <c r="E4297" s="281"/>
      <c r="F4297" s="1147"/>
    </row>
    <row r="4298" spans="1:6">
      <c r="A4298" s="276">
        <v>4296</v>
      </c>
      <c r="B4298" s="280"/>
      <c r="C4298" s="281"/>
      <c r="D4298" s="280"/>
      <c r="E4298" s="281"/>
      <c r="F4298" s="1147"/>
    </row>
    <row r="4299" spans="1:6">
      <c r="A4299" s="276">
        <v>4297</v>
      </c>
      <c r="B4299" s="280"/>
      <c r="C4299" s="281"/>
      <c r="D4299" s="280"/>
      <c r="E4299" s="281"/>
      <c r="F4299" s="1147"/>
    </row>
    <row r="4300" spans="1:6">
      <c r="A4300" s="276">
        <v>4298</v>
      </c>
      <c r="B4300" s="280"/>
      <c r="C4300" s="281"/>
      <c r="D4300" s="280"/>
      <c r="E4300" s="281"/>
      <c r="F4300" s="1147"/>
    </row>
    <row r="4301" spans="1:6">
      <c r="A4301" s="276">
        <v>4299</v>
      </c>
      <c r="B4301" s="280"/>
      <c r="C4301" s="281"/>
      <c r="D4301" s="280"/>
      <c r="E4301" s="281"/>
      <c r="F4301" s="1147"/>
    </row>
    <row r="4302" spans="1:6">
      <c r="A4302" s="276">
        <v>4300</v>
      </c>
      <c r="B4302" s="280"/>
      <c r="C4302" s="281"/>
      <c r="D4302" s="280"/>
      <c r="E4302" s="281"/>
      <c r="F4302" s="1147"/>
    </row>
    <row r="4303" spans="1:6">
      <c r="A4303" s="276">
        <v>4301</v>
      </c>
      <c r="B4303" s="280"/>
      <c r="C4303" s="281"/>
      <c r="D4303" s="280"/>
      <c r="E4303" s="281"/>
      <c r="F4303" s="1147"/>
    </row>
    <row r="4304" spans="1:6">
      <c r="A4304" s="276">
        <v>4302</v>
      </c>
      <c r="B4304" s="280"/>
      <c r="C4304" s="281"/>
      <c r="D4304" s="280"/>
      <c r="E4304" s="281"/>
      <c r="F4304" s="1147"/>
    </row>
    <row r="4305" spans="1:6">
      <c r="A4305" s="276">
        <v>4303</v>
      </c>
      <c r="B4305" s="280"/>
      <c r="C4305" s="281"/>
      <c r="D4305" s="280"/>
      <c r="E4305" s="281"/>
      <c r="F4305" s="1147"/>
    </row>
    <row r="4306" spans="1:6">
      <c r="A4306" s="276">
        <v>4304</v>
      </c>
      <c r="B4306" s="280"/>
      <c r="C4306" s="281"/>
      <c r="D4306" s="280"/>
      <c r="E4306" s="281"/>
      <c r="F4306" s="1147"/>
    </row>
    <row r="4307" spans="1:6">
      <c r="A4307" s="276">
        <v>4305</v>
      </c>
      <c r="B4307" s="280"/>
      <c r="C4307" s="281"/>
      <c r="D4307" s="280"/>
      <c r="E4307" s="281"/>
      <c r="F4307" s="1147"/>
    </row>
    <row r="4308" spans="1:6">
      <c r="A4308" s="276">
        <v>4306</v>
      </c>
      <c r="B4308" s="280"/>
      <c r="C4308" s="281"/>
      <c r="D4308" s="280"/>
      <c r="E4308" s="281"/>
      <c r="F4308" s="1147"/>
    </row>
    <row r="4309" spans="1:6">
      <c r="A4309" s="276">
        <v>4307</v>
      </c>
      <c r="B4309" s="280"/>
      <c r="C4309" s="281"/>
      <c r="D4309" s="280"/>
      <c r="E4309" s="281"/>
      <c r="F4309" s="1147"/>
    </row>
    <row r="4310" spans="1:6">
      <c r="A4310" s="276">
        <v>4308</v>
      </c>
      <c r="B4310" s="280"/>
      <c r="C4310" s="281"/>
      <c r="D4310" s="280"/>
      <c r="E4310" s="281"/>
      <c r="F4310" s="1147"/>
    </row>
    <row r="4311" spans="1:6">
      <c r="A4311" s="276">
        <v>4309</v>
      </c>
      <c r="B4311" s="280"/>
      <c r="C4311" s="281"/>
      <c r="D4311" s="280"/>
      <c r="E4311" s="281"/>
      <c r="F4311" s="1147"/>
    </row>
    <row r="4312" spans="1:6">
      <c r="A4312" s="276">
        <v>4310</v>
      </c>
      <c r="B4312" s="280"/>
      <c r="C4312" s="281"/>
      <c r="D4312" s="280"/>
      <c r="E4312" s="281"/>
      <c r="F4312" s="1147"/>
    </row>
    <row r="4313" spans="1:6">
      <c r="A4313" s="276">
        <v>4311</v>
      </c>
      <c r="B4313" s="280"/>
      <c r="C4313" s="281"/>
      <c r="D4313" s="280"/>
      <c r="E4313" s="281"/>
      <c r="F4313" s="1147"/>
    </row>
    <row r="4314" spans="1:6">
      <c r="A4314" s="276">
        <v>4312</v>
      </c>
      <c r="B4314" s="280"/>
      <c r="C4314" s="281"/>
      <c r="D4314" s="280"/>
      <c r="E4314" s="281"/>
      <c r="F4314" s="1147"/>
    </row>
    <row r="4315" spans="1:6">
      <c r="A4315" s="276">
        <v>4313</v>
      </c>
      <c r="B4315" s="280"/>
      <c r="C4315" s="281"/>
      <c r="D4315" s="280"/>
      <c r="E4315" s="281"/>
      <c r="F4315" s="1147"/>
    </row>
    <row r="4316" spans="1:6">
      <c r="A4316" s="276">
        <v>4314</v>
      </c>
      <c r="B4316" s="280"/>
      <c r="C4316" s="281"/>
      <c r="D4316" s="280"/>
      <c r="E4316" s="281"/>
      <c r="F4316" s="1147"/>
    </row>
    <row r="4317" spans="1:6">
      <c r="A4317" s="276">
        <v>4315</v>
      </c>
      <c r="B4317" s="280"/>
      <c r="C4317" s="281"/>
      <c r="D4317" s="280"/>
      <c r="E4317" s="281"/>
      <c r="F4317" s="1147"/>
    </row>
    <row r="4318" spans="1:6">
      <c r="A4318" s="276">
        <v>4316</v>
      </c>
      <c r="B4318" s="280"/>
      <c r="C4318" s="281"/>
      <c r="D4318" s="280"/>
      <c r="E4318" s="281"/>
      <c r="F4318" s="1147"/>
    </row>
    <row r="4319" spans="1:6">
      <c r="A4319" s="276">
        <v>4317</v>
      </c>
      <c r="B4319" s="280"/>
      <c r="C4319" s="281"/>
      <c r="D4319" s="280"/>
      <c r="E4319" s="281"/>
      <c r="F4319" s="1147"/>
    </row>
    <row r="4320" spans="1:6">
      <c r="A4320" s="276">
        <v>4318</v>
      </c>
      <c r="B4320" s="280"/>
      <c r="C4320" s="281"/>
      <c r="D4320" s="280"/>
      <c r="E4320" s="281"/>
      <c r="F4320" s="1147"/>
    </row>
    <row r="4321" spans="1:6">
      <c r="A4321" s="276">
        <v>4319</v>
      </c>
      <c r="B4321" s="280"/>
      <c r="C4321" s="281"/>
      <c r="D4321" s="280"/>
      <c r="E4321" s="281"/>
      <c r="F4321" s="1147"/>
    </row>
    <row r="4322" spans="1:6">
      <c r="A4322" s="276">
        <v>4320</v>
      </c>
      <c r="B4322" s="280"/>
      <c r="C4322" s="281"/>
      <c r="D4322" s="280"/>
      <c r="E4322" s="281"/>
      <c r="F4322" s="1147"/>
    </row>
    <row r="4323" spans="1:6">
      <c r="A4323" s="276">
        <v>4321</v>
      </c>
      <c r="B4323" s="280"/>
      <c r="C4323" s="281"/>
      <c r="D4323" s="280"/>
      <c r="E4323" s="281"/>
      <c r="F4323" s="1147"/>
    </row>
    <row r="4324" spans="1:6">
      <c r="A4324" s="276">
        <v>4322</v>
      </c>
      <c r="B4324" s="280"/>
      <c r="C4324" s="281"/>
      <c r="D4324" s="280"/>
      <c r="E4324" s="281"/>
      <c r="F4324" s="1147"/>
    </row>
    <row r="4325" spans="1:6">
      <c r="A4325" s="276">
        <v>4323</v>
      </c>
      <c r="B4325" s="280"/>
      <c r="C4325" s="281"/>
      <c r="D4325" s="280"/>
      <c r="E4325" s="281"/>
      <c r="F4325" s="1147"/>
    </row>
    <row r="4326" spans="1:6">
      <c r="A4326" s="276">
        <v>4324</v>
      </c>
      <c r="B4326" s="280"/>
      <c r="C4326" s="281"/>
      <c r="D4326" s="280"/>
      <c r="E4326" s="281"/>
      <c r="F4326" s="1147"/>
    </row>
    <row r="4327" spans="1:6">
      <c r="A4327" s="276">
        <v>4325</v>
      </c>
      <c r="B4327" s="280"/>
      <c r="C4327" s="281"/>
      <c r="D4327" s="280"/>
      <c r="E4327" s="281"/>
      <c r="F4327" s="1147"/>
    </row>
    <row r="4328" spans="1:6">
      <c r="A4328" s="276">
        <v>4326</v>
      </c>
      <c r="B4328" s="280"/>
      <c r="C4328" s="281"/>
      <c r="D4328" s="280"/>
      <c r="E4328" s="281"/>
      <c r="F4328" s="1147"/>
    </row>
    <row r="4329" spans="1:6">
      <c r="A4329" s="276">
        <v>4327</v>
      </c>
      <c r="B4329" s="280"/>
      <c r="C4329" s="281"/>
      <c r="D4329" s="280"/>
      <c r="E4329" s="281"/>
      <c r="F4329" s="1147"/>
    </row>
    <row r="4330" spans="1:6">
      <c r="A4330" s="276">
        <v>4328</v>
      </c>
      <c r="B4330" s="280"/>
      <c r="C4330" s="281"/>
      <c r="D4330" s="280"/>
      <c r="E4330" s="281"/>
      <c r="F4330" s="1147"/>
    </row>
    <row r="4331" spans="1:6">
      <c r="A4331" s="276">
        <v>4329</v>
      </c>
      <c r="B4331" s="280"/>
      <c r="C4331" s="281"/>
      <c r="D4331" s="280"/>
      <c r="E4331" s="281"/>
      <c r="F4331" s="1147"/>
    </row>
    <row r="4332" spans="1:6">
      <c r="A4332" s="276">
        <v>4330</v>
      </c>
      <c r="B4332" s="280"/>
      <c r="C4332" s="281"/>
      <c r="D4332" s="280"/>
      <c r="E4332" s="281"/>
      <c r="F4332" s="1147"/>
    </row>
    <row r="4333" spans="1:6">
      <c r="A4333" s="276">
        <v>4331</v>
      </c>
      <c r="B4333" s="280"/>
      <c r="C4333" s="281"/>
      <c r="D4333" s="280"/>
      <c r="E4333" s="281"/>
      <c r="F4333" s="1147"/>
    </row>
    <row r="4334" spans="1:6">
      <c r="A4334" s="276">
        <v>4332</v>
      </c>
      <c r="B4334" s="280"/>
      <c r="C4334" s="281"/>
      <c r="D4334" s="280"/>
      <c r="E4334" s="281"/>
      <c r="F4334" s="1147"/>
    </row>
    <row r="4335" spans="1:6">
      <c r="A4335" s="276">
        <v>4333</v>
      </c>
      <c r="B4335" s="280"/>
      <c r="C4335" s="281"/>
      <c r="D4335" s="280"/>
      <c r="E4335" s="281"/>
      <c r="F4335" s="1147"/>
    </row>
    <row r="4336" spans="1:6">
      <c r="A4336" s="276">
        <v>4334</v>
      </c>
      <c r="B4336" s="280"/>
      <c r="C4336" s="281"/>
      <c r="D4336" s="280"/>
      <c r="E4336" s="281"/>
      <c r="F4336" s="1147"/>
    </row>
    <row r="4337" spans="1:6">
      <c r="A4337" s="276">
        <v>4335</v>
      </c>
      <c r="B4337" s="280"/>
      <c r="C4337" s="281"/>
      <c r="D4337" s="280"/>
      <c r="E4337" s="281"/>
      <c r="F4337" s="1147"/>
    </row>
    <row r="4338" spans="1:6">
      <c r="A4338" s="276">
        <v>4336</v>
      </c>
      <c r="B4338" s="280"/>
      <c r="C4338" s="281"/>
      <c r="D4338" s="280"/>
      <c r="E4338" s="281"/>
      <c r="F4338" s="1147"/>
    </row>
    <row r="4339" spans="1:6">
      <c r="A4339" s="276">
        <v>4337</v>
      </c>
      <c r="B4339" s="280"/>
      <c r="C4339" s="281"/>
      <c r="D4339" s="280"/>
      <c r="E4339" s="281"/>
      <c r="F4339" s="1147"/>
    </row>
    <row r="4340" spans="1:6">
      <c r="A4340" s="276">
        <v>4338</v>
      </c>
      <c r="B4340" s="280"/>
      <c r="C4340" s="281"/>
      <c r="D4340" s="280"/>
      <c r="E4340" s="281"/>
      <c r="F4340" s="1147"/>
    </row>
    <row r="4341" spans="1:6">
      <c r="A4341" s="276">
        <v>4339</v>
      </c>
      <c r="B4341" s="280"/>
      <c r="C4341" s="281"/>
      <c r="D4341" s="280"/>
      <c r="E4341" s="281"/>
      <c r="F4341" s="1147"/>
    </row>
    <row r="4342" spans="1:6">
      <c r="A4342" s="276">
        <v>4340</v>
      </c>
      <c r="B4342" s="280"/>
      <c r="C4342" s="281"/>
      <c r="D4342" s="280"/>
      <c r="E4342" s="281"/>
      <c r="F4342" s="1147"/>
    </row>
    <row r="4343" spans="1:6">
      <c r="A4343" s="276">
        <v>4341</v>
      </c>
      <c r="B4343" s="280"/>
      <c r="C4343" s="281"/>
      <c r="D4343" s="280"/>
      <c r="E4343" s="281"/>
      <c r="F4343" s="1147"/>
    </row>
    <row r="4344" spans="1:6">
      <c r="A4344" s="276">
        <v>4342</v>
      </c>
      <c r="B4344" s="280"/>
      <c r="C4344" s="281"/>
      <c r="D4344" s="280"/>
      <c r="E4344" s="281"/>
      <c r="F4344" s="1147"/>
    </row>
    <row r="4345" spans="1:6">
      <c r="A4345" s="276">
        <v>4343</v>
      </c>
      <c r="B4345" s="280"/>
      <c r="C4345" s="281"/>
      <c r="D4345" s="280"/>
      <c r="E4345" s="281"/>
      <c r="F4345" s="1147"/>
    </row>
    <row r="4346" spans="1:6">
      <c r="A4346" s="276">
        <v>4344</v>
      </c>
      <c r="B4346" s="280"/>
      <c r="C4346" s="281"/>
      <c r="D4346" s="280"/>
      <c r="E4346" s="281"/>
      <c r="F4346" s="1147"/>
    </row>
    <row r="4347" spans="1:6">
      <c r="A4347" s="276">
        <v>4345</v>
      </c>
      <c r="B4347" s="280"/>
      <c r="C4347" s="281"/>
      <c r="D4347" s="280"/>
      <c r="E4347" s="281"/>
      <c r="F4347" s="1147"/>
    </row>
    <row r="4348" spans="1:6">
      <c r="A4348" s="276">
        <v>4346</v>
      </c>
      <c r="B4348" s="280"/>
      <c r="C4348" s="281"/>
      <c r="D4348" s="280"/>
      <c r="E4348" s="281"/>
      <c r="F4348" s="1147"/>
    </row>
    <row r="4349" spans="1:6">
      <c r="A4349" s="276">
        <v>4347</v>
      </c>
      <c r="B4349" s="280"/>
      <c r="C4349" s="281"/>
      <c r="D4349" s="280"/>
      <c r="E4349" s="281"/>
      <c r="F4349" s="1147"/>
    </row>
    <row r="4350" spans="1:6">
      <c r="A4350" s="276">
        <v>4348</v>
      </c>
      <c r="B4350" s="280"/>
      <c r="C4350" s="281"/>
      <c r="D4350" s="280"/>
      <c r="E4350" s="281"/>
      <c r="F4350" s="1147"/>
    </row>
    <row r="4351" spans="1:6">
      <c r="A4351" s="276">
        <v>4349</v>
      </c>
      <c r="B4351" s="280"/>
      <c r="C4351" s="281"/>
      <c r="D4351" s="280"/>
      <c r="E4351" s="281"/>
      <c r="F4351" s="1147"/>
    </row>
    <row r="4352" spans="1:6">
      <c r="A4352" s="276">
        <v>4350</v>
      </c>
      <c r="B4352" s="280"/>
      <c r="C4352" s="281"/>
      <c r="D4352" s="280"/>
      <c r="E4352" s="281"/>
      <c r="F4352" s="1147"/>
    </row>
    <row r="4353" spans="1:6">
      <c r="A4353" s="276">
        <v>4351</v>
      </c>
      <c r="B4353" s="280"/>
      <c r="C4353" s="281"/>
      <c r="D4353" s="280"/>
      <c r="E4353" s="281"/>
      <c r="F4353" s="1147"/>
    </row>
    <row r="4354" spans="1:6">
      <c r="A4354" s="276">
        <v>4352</v>
      </c>
      <c r="B4354" s="280"/>
      <c r="C4354" s="281"/>
      <c r="D4354" s="280"/>
      <c r="E4354" s="281"/>
      <c r="F4354" s="1147"/>
    </row>
    <row r="4355" spans="1:6">
      <c r="A4355" s="276">
        <v>4353</v>
      </c>
      <c r="B4355" s="280"/>
      <c r="C4355" s="281"/>
      <c r="D4355" s="280"/>
      <c r="E4355" s="281"/>
      <c r="F4355" s="1147"/>
    </row>
    <row r="4356" spans="1:6">
      <c r="A4356" s="276">
        <v>4354</v>
      </c>
      <c r="B4356" s="280"/>
      <c r="C4356" s="281"/>
      <c r="D4356" s="280"/>
      <c r="E4356" s="281"/>
      <c r="F4356" s="1147"/>
    </row>
    <row r="4357" spans="1:6">
      <c r="A4357" s="276">
        <v>4355</v>
      </c>
      <c r="B4357" s="280"/>
      <c r="C4357" s="281"/>
      <c r="D4357" s="280"/>
      <c r="E4357" s="281"/>
      <c r="F4357" s="1147"/>
    </row>
    <row r="4358" spans="1:6">
      <c r="A4358" s="276">
        <v>4356</v>
      </c>
      <c r="B4358" s="280"/>
      <c r="C4358" s="281"/>
      <c r="D4358" s="280"/>
      <c r="E4358" s="281"/>
      <c r="F4358" s="1147"/>
    </row>
    <row r="4359" spans="1:6">
      <c r="A4359" s="276">
        <v>4357</v>
      </c>
      <c r="B4359" s="280"/>
      <c r="C4359" s="281"/>
      <c r="D4359" s="280"/>
      <c r="E4359" s="281"/>
      <c r="F4359" s="1147"/>
    </row>
    <row r="4360" spans="1:6">
      <c r="A4360" s="276">
        <v>4358</v>
      </c>
      <c r="B4360" s="280"/>
      <c r="C4360" s="281"/>
      <c r="D4360" s="280"/>
      <c r="E4360" s="281"/>
      <c r="F4360" s="1147"/>
    </row>
    <row r="4361" spans="1:6">
      <c r="A4361" s="276">
        <v>4359</v>
      </c>
      <c r="B4361" s="280"/>
      <c r="C4361" s="281"/>
      <c r="D4361" s="280"/>
      <c r="E4361" s="281"/>
      <c r="F4361" s="1147"/>
    </row>
    <row r="4362" spans="1:6">
      <c r="A4362" s="276">
        <v>4360</v>
      </c>
      <c r="B4362" s="280"/>
      <c r="C4362" s="281"/>
      <c r="D4362" s="280"/>
      <c r="E4362" s="281"/>
      <c r="F4362" s="1147"/>
    </row>
    <row r="4363" spans="1:6">
      <c r="A4363" s="276">
        <v>4361</v>
      </c>
      <c r="B4363" s="280"/>
      <c r="C4363" s="281"/>
      <c r="D4363" s="280"/>
      <c r="E4363" s="281"/>
      <c r="F4363" s="1147"/>
    </row>
    <row r="4364" spans="1:6">
      <c r="A4364" s="276">
        <v>4362</v>
      </c>
      <c r="B4364" s="280"/>
      <c r="C4364" s="281"/>
      <c r="D4364" s="280"/>
      <c r="E4364" s="281"/>
      <c r="F4364" s="1147"/>
    </row>
    <row r="4365" spans="1:6">
      <c r="A4365" s="276">
        <v>4363</v>
      </c>
      <c r="B4365" s="280"/>
      <c r="C4365" s="281"/>
      <c r="D4365" s="280"/>
      <c r="E4365" s="281"/>
      <c r="F4365" s="1147"/>
    </row>
    <row r="4366" spans="1:6">
      <c r="A4366" s="276">
        <v>4364</v>
      </c>
      <c r="B4366" s="280"/>
      <c r="C4366" s="281"/>
      <c r="D4366" s="280"/>
      <c r="E4366" s="281"/>
      <c r="F4366" s="1147"/>
    </row>
    <row r="4367" spans="1:6">
      <c r="A4367" s="276">
        <v>4365</v>
      </c>
      <c r="B4367" s="280"/>
      <c r="C4367" s="281"/>
      <c r="D4367" s="280"/>
      <c r="E4367" s="281"/>
      <c r="F4367" s="1147"/>
    </row>
    <row r="4368" spans="1:6">
      <c r="A4368" s="276">
        <v>4366</v>
      </c>
      <c r="B4368" s="280"/>
      <c r="C4368" s="281"/>
      <c r="D4368" s="280"/>
      <c r="E4368" s="281"/>
      <c r="F4368" s="1147"/>
    </row>
    <row r="4369" spans="1:6">
      <c r="A4369" s="276">
        <v>4367</v>
      </c>
      <c r="B4369" s="280"/>
      <c r="C4369" s="281"/>
      <c r="D4369" s="280"/>
      <c r="E4369" s="281"/>
      <c r="F4369" s="1147"/>
    </row>
    <row r="4370" spans="1:6">
      <c r="A4370" s="276">
        <v>4368</v>
      </c>
      <c r="B4370" s="280"/>
      <c r="C4370" s="281"/>
      <c r="D4370" s="280"/>
      <c r="E4370" s="281"/>
      <c r="F4370" s="1147"/>
    </row>
    <row r="4371" spans="1:6">
      <c r="A4371" s="276">
        <v>4369</v>
      </c>
      <c r="B4371" s="280"/>
      <c r="C4371" s="281"/>
      <c r="D4371" s="280"/>
      <c r="E4371" s="281"/>
      <c r="F4371" s="1147"/>
    </row>
    <row r="4372" spans="1:6">
      <c r="A4372" s="276">
        <v>4370</v>
      </c>
      <c r="B4372" s="280"/>
      <c r="C4372" s="281"/>
      <c r="D4372" s="280"/>
      <c r="E4372" s="281"/>
      <c r="F4372" s="1147"/>
    </row>
    <row r="4373" spans="1:6">
      <c r="A4373" s="276">
        <v>4371</v>
      </c>
      <c r="B4373" s="280"/>
      <c r="C4373" s="281"/>
      <c r="D4373" s="280"/>
      <c r="E4373" s="281"/>
      <c r="F4373" s="1147"/>
    </row>
    <row r="4374" spans="1:6">
      <c r="A4374" s="276">
        <v>4372</v>
      </c>
      <c r="B4374" s="280"/>
      <c r="C4374" s="281"/>
      <c r="D4374" s="280"/>
      <c r="E4374" s="281"/>
      <c r="F4374" s="1147"/>
    </row>
    <row r="4375" spans="1:6">
      <c r="A4375" s="276">
        <v>4373</v>
      </c>
      <c r="B4375" s="280"/>
      <c r="C4375" s="281"/>
      <c r="D4375" s="280"/>
      <c r="E4375" s="281"/>
      <c r="F4375" s="1147"/>
    </row>
    <row r="4376" spans="1:6">
      <c r="A4376" s="276">
        <v>4374</v>
      </c>
      <c r="B4376" s="280"/>
      <c r="C4376" s="281"/>
      <c r="D4376" s="280"/>
      <c r="E4376" s="281"/>
      <c r="F4376" s="1147"/>
    </row>
    <row r="4377" spans="1:6">
      <c r="A4377" s="276">
        <v>4375</v>
      </c>
      <c r="B4377" s="280"/>
      <c r="C4377" s="281"/>
      <c r="D4377" s="280"/>
      <c r="E4377" s="281"/>
      <c r="F4377" s="1147"/>
    </row>
    <row r="4378" spans="1:6">
      <c r="A4378" s="276">
        <v>4376</v>
      </c>
      <c r="B4378" s="280"/>
      <c r="C4378" s="281"/>
      <c r="D4378" s="280"/>
      <c r="E4378" s="281"/>
      <c r="F4378" s="1147"/>
    </row>
    <row r="4379" spans="1:6">
      <c r="A4379" s="276">
        <v>4377</v>
      </c>
      <c r="B4379" s="280"/>
      <c r="C4379" s="281"/>
      <c r="D4379" s="280"/>
      <c r="E4379" s="281"/>
      <c r="F4379" s="1147"/>
    </row>
    <row r="4380" spans="1:6">
      <c r="A4380" s="276">
        <v>4378</v>
      </c>
      <c r="B4380" s="280"/>
      <c r="C4380" s="281"/>
      <c r="D4380" s="280"/>
      <c r="E4380" s="281"/>
      <c r="F4380" s="1147"/>
    </row>
    <row r="4381" spans="1:6">
      <c r="A4381" s="276">
        <v>4379</v>
      </c>
      <c r="B4381" s="280"/>
      <c r="C4381" s="281"/>
      <c r="D4381" s="280"/>
      <c r="E4381" s="281"/>
      <c r="F4381" s="1147"/>
    </row>
    <row r="4382" spans="1:6">
      <c r="A4382" s="276">
        <v>4380</v>
      </c>
      <c r="B4382" s="280"/>
      <c r="C4382" s="281"/>
      <c r="D4382" s="280"/>
      <c r="E4382" s="281"/>
      <c r="F4382" s="1147"/>
    </row>
    <row r="4383" spans="1:6">
      <c r="A4383" s="276">
        <v>4381</v>
      </c>
      <c r="B4383" s="280"/>
      <c r="C4383" s="281"/>
      <c r="D4383" s="280"/>
      <c r="E4383" s="281"/>
      <c r="F4383" s="1147"/>
    </row>
    <row r="4384" spans="1:6">
      <c r="A4384" s="276">
        <v>4382</v>
      </c>
      <c r="B4384" s="280"/>
      <c r="C4384" s="281"/>
      <c r="D4384" s="280"/>
      <c r="E4384" s="281"/>
      <c r="F4384" s="1147"/>
    </row>
    <row r="4385" spans="1:6">
      <c r="A4385" s="276">
        <v>4383</v>
      </c>
      <c r="B4385" s="280"/>
      <c r="C4385" s="281"/>
      <c r="D4385" s="280"/>
      <c r="E4385" s="281"/>
      <c r="F4385" s="1147"/>
    </row>
    <row r="4386" spans="1:6">
      <c r="A4386" s="276">
        <v>4384</v>
      </c>
      <c r="B4386" s="280"/>
      <c r="C4386" s="281"/>
      <c r="D4386" s="280"/>
      <c r="E4386" s="281"/>
      <c r="F4386" s="1147"/>
    </row>
    <row r="4387" spans="1:6">
      <c r="A4387" s="276">
        <v>4385</v>
      </c>
      <c r="B4387" s="280"/>
      <c r="C4387" s="281"/>
      <c r="D4387" s="280"/>
      <c r="E4387" s="281"/>
      <c r="F4387" s="1147"/>
    </row>
    <row r="4388" spans="1:6">
      <c r="A4388" s="276">
        <v>4386</v>
      </c>
      <c r="B4388" s="280"/>
      <c r="C4388" s="281"/>
      <c r="D4388" s="280"/>
      <c r="E4388" s="281"/>
      <c r="F4388" s="1147"/>
    </row>
    <row r="4389" spans="1:6">
      <c r="A4389" s="276">
        <v>4387</v>
      </c>
      <c r="B4389" s="280"/>
      <c r="C4389" s="281"/>
      <c r="D4389" s="280"/>
      <c r="E4389" s="281"/>
      <c r="F4389" s="1147"/>
    </row>
    <row r="4390" spans="1:6">
      <c r="A4390" s="276">
        <v>4388</v>
      </c>
      <c r="B4390" s="280"/>
      <c r="C4390" s="281"/>
      <c r="D4390" s="280"/>
      <c r="E4390" s="281"/>
      <c r="F4390" s="1147"/>
    </row>
    <row r="4391" spans="1:6">
      <c r="A4391" s="276">
        <v>4389</v>
      </c>
      <c r="B4391" s="280"/>
      <c r="C4391" s="281"/>
      <c r="D4391" s="280"/>
      <c r="E4391" s="281"/>
      <c r="F4391" s="1147"/>
    </row>
    <row r="4392" spans="1:6">
      <c r="A4392" s="276">
        <v>4390</v>
      </c>
      <c r="B4392" s="280"/>
      <c r="C4392" s="281"/>
      <c r="D4392" s="280"/>
      <c r="E4392" s="281"/>
      <c r="F4392" s="1147"/>
    </row>
    <row r="4393" spans="1:6">
      <c r="A4393" s="276">
        <v>4391</v>
      </c>
      <c r="B4393" s="280"/>
      <c r="C4393" s="281"/>
      <c r="D4393" s="280"/>
      <c r="E4393" s="281"/>
      <c r="F4393" s="1147"/>
    </row>
    <row r="4394" spans="1:6">
      <c r="A4394" s="276">
        <v>4392</v>
      </c>
      <c r="B4394" s="280"/>
      <c r="C4394" s="281"/>
      <c r="D4394" s="280"/>
      <c r="E4394" s="281"/>
      <c r="F4394" s="1147"/>
    </row>
    <row r="4395" spans="1:6">
      <c r="A4395" s="276">
        <v>4393</v>
      </c>
      <c r="B4395" s="280"/>
      <c r="C4395" s="281"/>
      <c r="D4395" s="280"/>
      <c r="E4395" s="281"/>
      <c r="F4395" s="1147"/>
    </row>
    <row r="4396" spans="1:6">
      <c r="A4396" s="276">
        <v>4394</v>
      </c>
      <c r="B4396" s="280"/>
      <c r="C4396" s="281"/>
      <c r="D4396" s="280"/>
      <c r="E4396" s="281"/>
      <c r="F4396" s="1147"/>
    </row>
    <row r="4397" spans="1:6">
      <c r="A4397" s="276">
        <v>4395</v>
      </c>
      <c r="B4397" s="280"/>
      <c r="C4397" s="281"/>
      <c r="D4397" s="280"/>
      <c r="E4397" s="281"/>
      <c r="F4397" s="1147"/>
    </row>
    <row r="4398" spans="1:6">
      <c r="A4398" s="276">
        <v>4396</v>
      </c>
      <c r="B4398" s="280"/>
      <c r="C4398" s="281"/>
      <c r="D4398" s="280"/>
      <c r="E4398" s="281"/>
      <c r="F4398" s="1147"/>
    </row>
    <row r="4399" spans="1:6">
      <c r="A4399" s="276">
        <v>4397</v>
      </c>
      <c r="B4399" s="280"/>
      <c r="C4399" s="281"/>
      <c r="D4399" s="280"/>
      <c r="E4399" s="281"/>
      <c r="F4399" s="1147"/>
    </row>
    <row r="4400" spans="1:6">
      <c r="A4400" s="276">
        <v>4398</v>
      </c>
      <c r="B4400" s="280"/>
      <c r="C4400" s="281"/>
      <c r="D4400" s="280"/>
      <c r="E4400" s="281"/>
      <c r="F4400" s="1147"/>
    </row>
    <row r="4401" spans="1:6">
      <c r="A4401" s="276">
        <v>4399</v>
      </c>
      <c r="B4401" s="280"/>
      <c r="C4401" s="281"/>
      <c r="D4401" s="280"/>
      <c r="E4401" s="281"/>
      <c r="F4401" s="1147"/>
    </row>
    <row r="4402" spans="1:6">
      <c r="A4402" s="276">
        <v>4400</v>
      </c>
      <c r="B4402" s="280"/>
      <c r="C4402" s="281"/>
      <c r="D4402" s="280"/>
      <c r="E4402" s="281"/>
      <c r="F4402" s="1147"/>
    </row>
    <row r="4403" spans="1:6">
      <c r="A4403" s="276">
        <v>4401</v>
      </c>
      <c r="B4403" s="280"/>
      <c r="C4403" s="281"/>
      <c r="D4403" s="280"/>
      <c r="E4403" s="281"/>
      <c r="F4403" s="1147"/>
    </row>
    <row r="4404" spans="1:6">
      <c r="A4404" s="276">
        <v>4402</v>
      </c>
      <c r="B4404" s="280"/>
      <c r="C4404" s="281"/>
      <c r="D4404" s="280"/>
      <c r="E4404" s="281"/>
      <c r="F4404" s="1147"/>
    </row>
    <row r="4405" spans="1:6">
      <c r="A4405" s="276">
        <v>4403</v>
      </c>
      <c r="B4405" s="280"/>
      <c r="C4405" s="281"/>
      <c r="D4405" s="280"/>
      <c r="E4405" s="281"/>
      <c r="F4405" s="1147"/>
    </row>
    <row r="4406" spans="1:6">
      <c r="A4406" s="276">
        <v>4404</v>
      </c>
      <c r="B4406" s="280"/>
      <c r="C4406" s="281"/>
      <c r="D4406" s="280"/>
      <c r="E4406" s="281"/>
      <c r="F4406" s="1147"/>
    </row>
    <row r="4407" spans="1:6">
      <c r="A4407" s="276">
        <v>4405</v>
      </c>
      <c r="B4407" s="280"/>
      <c r="C4407" s="281"/>
      <c r="D4407" s="280"/>
      <c r="E4407" s="281"/>
      <c r="F4407" s="1147"/>
    </row>
    <row r="4408" spans="1:6">
      <c r="A4408" s="276">
        <v>4406</v>
      </c>
      <c r="B4408" s="280"/>
      <c r="C4408" s="281"/>
      <c r="D4408" s="280"/>
      <c r="E4408" s="281"/>
      <c r="F4408" s="1147"/>
    </row>
    <row r="4409" spans="1:6">
      <c r="A4409" s="276">
        <v>4407</v>
      </c>
      <c r="B4409" s="280"/>
      <c r="C4409" s="281"/>
      <c r="D4409" s="280"/>
      <c r="E4409" s="281"/>
      <c r="F4409" s="1147"/>
    </row>
    <row r="4410" spans="1:6">
      <c r="A4410" s="276">
        <v>4408</v>
      </c>
      <c r="B4410" s="280"/>
      <c r="C4410" s="281"/>
      <c r="D4410" s="280"/>
      <c r="E4410" s="281"/>
      <c r="F4410" s="1147"/>
    </row>
    <row r="4411" spans="1:6">
      <c r="A4411" s="276">
        <v>4409</v>
      </c>
      <c r="B4411" s="280"/>
      <c r="C4411" s="281"/>
      <c r="D4411" s="280"/>
      <c r="E4411" s="281"/>
      <c r="F4411" s="1147"/>
    </row>
    <row r="4412" spans="1:6">
      <c r="A4412" s="276">
        <v>4410</v>
      </c>
      <c r="B4412" s="280"/>
      <c r="C4412" s="281"/>
      <c r="D4412" s="280"/>
      <c r="E4412" s="281"/>
      <c r="F4412" s="1147"/>
    </row>
    <row r="4413" spans="1:6">
      <c r="A4413" s="276">
        <v>4411</v>
      </c>
      <c r="B4413" s="280"/>
      <c r="C4413" s="281"/>
      <c r="D4413" s="280"/>
      <c r="E4413" s="281"/>
      <c r="F4413" s="1147"/>
    </row>
    <row r="4414" spans="1:6">
      <c r="A4414" s="276">
        <v>4412</v>
      </c>
      <c r="B4414" s="280"/>
      <c r="C4414" s="281"/>
      <c r="D4414" s="280"/>
      <c r="E4414" s="281"/>
      <c r="F4414" s="1147"/>
    </row>
    <row r="4415" spans="1:6">
      <c r="A4415" s="276">
        <v>4413</v>
      </c>
      <c r="B4415" s="280"/>
      <c r="C4415" s="281"/>
      <c r="D4415" s="280"/>
      <c r="E4415" s="281"/>
      <c r="F4415" s="1147"/>
    </row>
    <row r="4416" spans="1:6">
      <c r="A4416" s="276">
        <v>4414</v>
      </c>
      <c r="B4416" s="280"/>
      <c r="C4416" s="281"/>
      <c r="D4416" s="280"/>
      <c r="E4416" s="281"/>
      <c r="F4416" s="1147"/>
    </row>
    <row r="4417" spans="1:6">
      <c r="A4417" s="276">
        <v>4415</v>
      </c>
      <c r="B4417" s="280"/>
      <c r="C4417" s="281"/>
      <c r="D4417" s="280"/>
      <c r="E4417" s="281"/>
      <c r="F4417" s="1147"/>
    </row>
    <row r="4418" spans="1:6">
      <c r="A4418" s="276">
        <v>4416</v>
      </c>
      <c r="B4418" s="280"/>
      <c r="C4418" s="281"/>
      <c r="D4418" s="280"/>
      <c r="E4418" s="281"/>
      <c r="F4418" s="1147"/>
    </row>
    <row r="4419" spans="1:6">
      <c r="A4419" s="276">
        <v>4417</v>
      </c>
      <c r="B4419" s="280"/>
      <c r="C4419" s="281"/>
      <c r="D4419" s="280"/>
      <c r="E4419" s="281"/>
      <c r="F4419" s="1147"/>
    </row>
    <row r="4420" spans="1:6">
      <c r="A4420" s="276">
        <v>4418</v>
      </c>
      <c r="B4420" s="280"/>
      <c r="C4420" s="281"/>
      <c r="D4420" s="280"/>
      <c r="E4420" s="281"/>
      <c r="F4420" s="1147"/>
    </row>
    <row r="4421" spans="1:6">
      <c r="A4421" s="276">
        <v>4419</v>
      </c>
      <c r="B4421" s="280"/>
      <c r="C4421" s="281"/>
      <c r="D4421" s="280"/>
      <c r="E4421" s="281"/>
      <c r="F4421" s="1147"/>
    </row>
    <row r="4422" spans="1:6">
      <c r="A4422" s="276">
        <v>4420</v>
      </c>
      <c r="B4422" s="280"/>
      <c r="C4422" s="281"/>
      <c r="D4422" s="280"/>
      <c r="E4422" s="281"/>
      <c r="F4422" s="1147"/>
    </row>
    <row r="4423" spans="1:6">
      <c r="A4423" s="276">
        <v>4421</v>
      </c>
      <c r="B4423" s="280"/>
      <c r="C4423" s="281"/>
      <c r="D4423" s="280"/>
      <c r="E4423" s="281"/>
      <c r="F4423" s="1147"/>
    </row>
    <row r="4424" spans="1:6">
      <c r="A4424" s="276">
        <v>4422</v>
      </c>
      <c r="B4424" s="280"/>
      <c r="C4424" s="281"/>
      <c r="D4424" s="280"/>
      <c r="E4424" s="281"/>
      <c r="F4424" s="1147"/>
    </row>
    <row r="4425" spans="1:6">
      <c r="A4425" s="276">
        <v>4423</v>
      </c>
      <c r="B4425" s="280"/>
      <c r="C4425" s="281"/>
      <c r="D4425" s="280"/>
      <c r="E4425" s="281"/>
      <c r="F4425" s="1147"/>
    </row>
    <row r="4426" spans="1:6">
      <c r="A4426" s="276">
        <v>4424</v>
      </c>
      <c r="B4426" s="280"/>
      <c r="C4426" s="281"/>
      <c r="D4426" s="280"/>
      <c r="E4426" s="281"/>
      <c r="F4426" s="1147"/>
    </row>
    <row r="4427" spans="1:6">
      <c r="A4427" s="276">
        <v>4425</v>
      </c>
      <c r="B4427" s="280"/>
      <c r="C4427" s="281"/>
      <c r="D4427" s="280"/>
      <c r="E4427" s="281"/>
      <c r="F4427" s="1147"/>
    </row>
    <row r="4428" spans="1:6">
      <c r="A4428" s="276">
        <v>4426</v>
      </c>
      <c r="B4428" s="280"/>
      <c r="C4428" s="281"/>
      <c r="D4428" s="280"/>
      <c r="E4428" s="281"/>
      <c r="F4428" s="1147"/>
    </row>
    <row r="4429" spans="1:6">
      <c r="A4429" s="276">
        <v>4427</v>
      </c>
      <c r="B4429" s="280"/>
      <c r="C4429" s="281"/>
      <c r="D4429" s="280"/>
      <c r="E4429" s="281"/>
      <c r="F4429" s="1147"/>
    </row>
    <row r="4430" spans="1:6">
      <c r="A4430" s="276">
        <v>4428</v>
      </c>
      <c r="B4430" s="280"/>
      <c r="C4430" s="281"/>
      <c r="D4430" s="280"/>
      <c r="E4430" s="281"/>
      <c r="F4430" s="1147"/>
    </row>
    <row r="4431" spans="1:6">
      <c r="A4431" s="276">
        <v>4429</v>
      </c>
      <c r="B4431" s="280"/>
      <c r="C4431" s="281"/>
      <c r="D4431" s="280"/>
      <c r="E4431" s="281"/>
      <c r="F4431" s="1147"/>
    </row>
    <row r="4432" spans="1:6">
      <c r="A4432" s="276">
        <v>4430</v>
      </c>
      <c r="B4432" s="280"/>
      <c r="C4432" s="281"/>
      <c r="D4432" s="280"/>
      <c r="E4432" s="281"/>
      <c r="F4432" s="1147"/>
    </row>
    <row r="4433" spans="1:6">
      <c r="A4433" s="276">
        <v>4431</v>
      </c>
      <c r="B4433" s="280"/>
      <c r="C4433" s="281"/>
      <c r="D4433" s="280"/>
      <c r="E4433" s="281"/>
      <c r="F4433" s="1147"/>
    </row>
    <row r="4434" spans="1:6">
      <c r="A4434" s="276">
        <v>4432</v>
      </c>
      <c r="B4434" s="280"/>
      <c r="C4434" s="281"/>
      <c r="D4434" s="280"/>
      <c r="E4434" s="281"/>
      <c r="F4434" s="1147"/>
    </row>
    <row r="4435" spans="1:6">
      <c r="A4435" s="276">
        <v>4433</v>
      </c>
      <c r="B4435" s="280"/>
      <c r="C4435" s="281"/>
      <c r="D4435" s="280"/>
      <c r="E4435" s="281"/>
      <c r="F4435" s="1147"/>
    </row>
    <row r="4436" spans="1:6">
      <c r="A4436" s="276">
        <v>4434</v>
      </c>
      <c r="B4436" s="280"/>
      <c r="C4436" s="281"/>
      <c r="D4436" s="280"/>
      <c r="E4436" s="281"/>
      <c r="F4436" s="1147"/>
    </row>
    <row r="4437" spans="1:6">
      <c r="A4437" s="276">
        <v>4435</v>
      </c>
      <c r="B4437" s="280"/>
      <c r="C4437" s="281"/>
      <c r="D4437" s="280"/>
      <c r="E4437" s="281"/>
      <c r="F4437" s="1147"/>
    </row>
    <row r="4438" spans="1:6">
      <c r="A4438" s="276">
        <v>4436</v>
      </c>
      <c r="B4438" s="280"/>
      <c r="C4438" s="281"/>
      <c r="D4438" s="280"/>
      <c r="E4438" s="281"/>
      <c r="F4438" s="1147"/>
    </row>
    <row r="4439" spans="1:6">
      <c r="A4439" s="276">
        <v>4437</v>
      </c>
      <c r="B4439" s="280"/>
      <c r="C4439" s="281"/>
      <c r="D4439" s="280"/>
      <c r="E4439" s="281"/>
      <c r="F4439" s="1147"/>
    </row>
    <row r="4440" spans="1:6">
      <c r="A4440" s="276">
        <v>4438</v>
      </c>
      <c r="B4440" s="280"/>
      <c r="C4440" s="281"/>
      <c r="D4440" s="280"/>
      <c r="E4440" s="281"/>
      <c r="F4440" s="1147"/>
    </row>
    <row r="4441" spans="1:6">
      <c r="A4441" s="276">
        <v>4439</v>
      </c>
      <c r="B4441" s="280"/>
      <c r="C4441" s="281"/>
      <c r="D4441" s="280"/>
      <c r="E4441" s="281"/>
      <c r="F4441" s="1147"/>
    </row>
    <row r="4442" spans="1:6">
      <c r="A4442" s="276">
        <v>4440</v>
      </c>
      <c r="B4442" s="280"/>
      <c r="C4442" s="281"/>
      <c r="D4442" s="280"/>
      <c r="E4442" s="281"/>
      <c r="F4442" s="1147"/>
    </row>
    <row r="4443" spans="1:6">
      <c r="A4443" s="276">
        <v>4441</v>
      </c>
      <c r="B4443" s="280"/>
      <c r="C4443" s="281"/>
      <c r="D4443" s="280"/>
      <c r="E4443" s="281"/>
      <c r="F4443" s="1147"/>
    </row>
    <row r="4444" spans="1:6">
      <c r="A4444" s="276">
        <v>4442</v>
      </c>
      <c r="B4444" s="280"/>
      <c r="C4444" s="281"/>
      <c r="D4444" s="280"/>
      <c r="E4444" s="281"/>
      <c r="F4444" s="1147"/>
    </row>
    <row r="4445" spans="1:6">
      <c r="A4445" s="276">
        <v>4443</v>
      </c>
      <c r="B4445" s="280"/>
      <c r="C4445" s="281"/>
      <c r="D4445" s="280"/>
      <c r="E4445" s="281"/>
      <c r="F4445" s="1147"/>
    </row>
    <row r="4446" spans="1:6">
      <c r="A4446" s="276">
        <v>4444</v>
      </c>
      <c r="B4446" s="280"/>
      <c r="C4446" s="281"/>
      <c r="D4446" s="280"/>
      <c r="E4446" s="281"/>
      <c r="F4446" s="1147"/>
    </row>
    <row r="4447" spans="1:6">
      <c r="A4447" s="276">
        <v>4445</v>
      </c>
      <c r="B4447" s="280"/>
      <c r="C4447" s="281"/>
      <c r="D4447" s="280"/>
      <c r="E4447" s="281"/>
      <c r="F4447" s="1147"/>
    </row>
    <row r="4448" spans="1:6">
      <c r="A4448" s="276">
        <v>4446</v>
      </c>
      <c r="B4448" s="280"/>
      <c r="C4448" s="281"/>
      <c r="D4448" s="280"/>
      <c r="E4448" s="281"/>
      <c r="F4448" s="1147"/>
    </row>
    <row r="4449" spans="1:6">
      <c r="A4449" s="276">
        <v>4447</v>
      </c>
      <c r="B4449" s="280"/>
      <c r="C4449" s="281"/>
      <c r="D4449" s="280"/>
      <c r="E4449" s="281"/>
      <c r="F4449" s="1147"/>
    </row>
    <row r="4450" spans="1:6">
      <c r="A4450" s="276">
        <v>4448</v>
      </c>
      <c r="B4450" s="280"/>
      <c r="C4450" s="281"/>
      <c r="D4450" s="280"/>
      <c r="E4450" s="281"/>
      <c r="F4450" s="1147"/>
    </row>
    <row r="4451" spans="1:6">
      <c r="A4451" s="276">
        <v>4449</v>
      </c>
      <c r="B4451" s="280"/>
      <c r="C4451" s="281"/>
      <c r="D4451" s="280"/>
      <c r="E4451" s="281"/>
      <c r="F4451" s="1147"/>
    </row>
    <row r="4452" spans="1:6">
      <c r="A4452" s="276">
        <v>4450</v>
      </c>
      <c r="B4452" s="280"/>
      <c r="C4452" s="281"/>
      <c r="D4452" s="280"/>
      <c r="E4452" s="281"/>
      <c r="F4452" s="1147"/>
    </row>
    <row r="4453" spans="1:6">
      <c r="A4453" s="276">
        <v>4451</v>
      </c>
      <c r="B4453" s="280"/>
      <c r="C4453" s="281"/>
      <c r="D4453" s="280"/>
      <c r="E4453" s="281"/>
      <c r="F4453" s="1147"/>
    </row>
    <row r="4454" spans="1:6">
      <c r="A4454" s="276">
        <v>4452</v>
      </c>
      <c r="B4454" s="280"/>
      <c r="C4454" s="281"/>
      <c r="D4454" s="280"/>
      <c r="E4454" s="281"/>
      <c r="F4454" s="1147"/>
    </row>
    <row r="4455" spans="1:6">
      <c r="A4455" s="276">
        <v>4453</v>
      </c>
      <c r="B4455" s="280"/>
      <c r="C4455" s="281"/>
      <c r="D4455" s="280"/>
      <c r="E4455" s="281"/>
      <c r="F4455" s="1147"/>
    </row>
    <row r="4456" spans="1:6">
      <c r="A4456" s="276">
        <v>4454</v>
      </c>
      <c r="B4456" s="280"/>
      <c r="C4456" s="281"/>
      <c r="D4456" s="280"/>
      <c r="E4456" s="281"/>
      <c r="F4456" s="1147"/>
    </row>
    <row r="4457" spans="1:6">
      <c r="A4457" s="276">
        <v>4455</v>
      </c>
      <c r="B4457" s="280"/>
      <c r="C4457" s="281"/>
      <c r="D4457" s="280"/>
      <c r="E4457" s="281"/>
      <c r="F4457" s="1147"/>
    </row>
    <row r="4458" spans="1:6">
      <c r="A4458" s="276">
        <v>4456</v>
      </c>
      <c r="B4458" s="280"/>
      <c r="C4458" s="281"/>
      <c r="D4458" s="280"/>
      <c r="E4458" s="281"/>
      <c r="F4458" s="1147"/>
    </row>
    <row r="4459" spans="1:6">
      <c r="A4459" s="276">
        <v>4457</v>
      </c>
      <c r="B4459" s="280"/>
      <c r="C4459" s="281"/>
      <c r="D4459" s="280"/>
      <c r="E4459" s="281"/>
      <c r="F4459" s="1147"/>
    </row>
    <row r="4460" spans="1:6">
      <c r="A4460" s="276">
        <v>4458</v>
      </c>
      <c r="B4460" s="280"/>
      <c r="C4460" s="281"/>
      <c r="D4460" s="280"/>
      <c r="E4460" s="281"/>
      <c r="F4460" s="1147"/>
    </row>
    <row r="4461" spans="1:6">
      <c r="A4461" s="276">
        <v>4459</v>
      </c>
      <c r="B4461" s="280"/>
      <c r="C4461" s="281"/>
      <c r="D4461" s="280"/>
      <c r="E4461" s="281"/>
      <c r="F4461" s="1147"/>
    </row>
    <row r="4462" spans="1:6">
      <c r="A4462" s="276">
        <v>4460</v>
      </c>
      <c r="B4462" s="280"/>
      <c r="C4462" s="281"/>
      <c r="D4462" s="280"/>
      <c r="E4462" s="281"/>
      <c r="F4462" s="1147"/>
    </row>
    <row r="4463" spans="1:6">
      <c r="A4463" s="276">
        <v>4461</v>
      </c>
      <c r="B4463" s="280"/>
      <c r="C4463" s="281"/>
      <c r="D4463" s="280"/>
      <c r="E4463" s="281"/>
      <c r="F4463" s="1147"/>
    </row>
    <row r="4464" spans="1:6">
      <c r="A4464" s="276">
        <v>4462</v>
      </c>
      <c r="B4464" s="280"/>
      <c r="C4464" s="281"/>
      <c r="D4464" s="280"/>
      <c r="E4464" s="281"/>
      <c r="F4464" s="1147"/>
    </row>
    <row r="4465" spans="1:6">
      <c r="A4465" s="276">
        <v>4463</v>
      </c>
      <c r="B4465" s="280"/>
      <c r="C4465" s="281"/>
      <c r="D4465" s="280"/>
      <c r="E4465" s="281"/>
      <c r="F4465" s="1147"/>
    </row>
    <row r="4466" spans="1:6">
      <c r="A4466" s="276">
        <v>4464</v>
      </c>
      <c r="B4466" s="280"/>
      <c r="C4466" s="281"/>
      <c r="D4466" s="280"/>
      <c r="E4466" s="281"/>
      <c r="F4466" s="1147"/>
    </row>
    <row r="4467" spans="1:6">
      <c r="A4467" s="276">
        <v>4465</v>
      </c>
      <c r="B4467" s="280"/>
      <c r="C4467" s="281"/>
      <c r="D4467" s="280"/>
      <c r="E4467" s="281"/>
      <c r="F4467" s="1147"/>
    </row>
    <row r="4468" spans="1:6">
      <c r="A4468" s="276">
        <v>4466</v>
      </c>
      <c r="B4468" s="280"/>
      <c r="C4468" s="281"/>
      <c r="D4468" s="280"/>
      <c r="E4468" s="281"/>
      <c r="F4468" s="1147"/>
    </row>
    <row r="4469" spans="1:6">
      <c r="A4469" s="276">
        <v>4467</v>
      </c>
      <c r="B4469" s="280"/>
      <c r="C4469" s="281"/>
      <c r="D4469" s="280"/>
      <c r="E4469" s="281"/>
      <c r="F4469" s="1147"/>
    </row>
    <row r="4470" spans="1:6">
      <c r="A4470" s="276">
        <v>4468</v>
      </c>
      <c r="B4470" s="280"/>
      <c r="C4470" s="281"/>
      <c r="D4470" s="280"/>
      <c r="E4470" s="281"/>
      <c r="F4470" s="1147"/>
    </row>
    <row r="4471" spans="1:6">
      <c r="A4471" s="276">
        <v>4469</v>
      </c>
      <c r="B4471" s="280"/>
      <c r="C4471" s="281"/>
      <c r="D4471" s="280"/>
      <c r="E4471" s="281"/>
      <c r="F4471" s="1147"/>
    </row>
    <row r="4472" spans="1:6">
      <c r="A4472" s="276">
        <v>4470</v>
      </c>
      <c r="B4472" s="280"/>
      <c r="C4472" s="281"/>
      <c r="D4472" s="280"/>
      <c r="E4472" s="281"/>
      <c r="F4472" s="1147"/>
    </row>
    <row r="4473" spans="1:6">
      <c r="A4473" s="276">
        <v>4471</v>
      </c>
      <c r="B4473" s="280"/>
      <c r="C4473" s="281"/>
      <c r="D4473" s="280"/>
      <c r="E4473" s="281"/>
      <c r="F4473" s="1147"/>
    </row>
    <row r="4474" spans="1:6">
      <c r="A4474" s="276">
        <v>4472</v>
      </c>
      <c r="B4474" s="280"/>
      <c r="C4474" s="281"/>
      <c r="D4474" s="280"/>
      <c r="E4474" s="281"/>
      <c r="F4474" s="1147"/>
    </row>
    <row r="4475" spans="1:6">
      <c r="A4475" s="276">
        <v>4473</v>
      </c>
      <c r="B4475" s="280"/>
      <c r="C4475" s="281"/>
      <c r="D4475" s="280"/>
      <c r="E4475" s="281"/>
      <c r="F4475" s="1147"/>
    </row>
    <row r="4476" spans="1:6">
      <c r="A4476" s="276">
        <v>4474</v>
      </c>
      <c r="B4476" s="280"/>
      <c r="C4476" s="281"/>
      <c r="D4476" s="280"/>
      <c r="E4476" s="281"/>
      <c r="F4476" s="1147"/>
    </row>
    <row r="4477" spans="1:6">
      <c r="A4477" s="276">
        <v>4475</v>
      </c>
      <c r="B4477" s="280"/>
      <c r="C4477" s="281"/>
      <c r="D4477" s="280"/>
      <c r="E4477" s="281"/>
      <c r="F4477" s="1147"/>
    </row>
    <row r="4478" spans="1:6">
      <c r="A4478" s="276">
        <v>4476</v>
      </c>
      <c r="B4478" s="280"/>
      <c r="C4478" s="281"/>
      <c r="D4478" s="280"/>
      <c r="E4478" s="281"/>
      <c r="F4478" s="1147"/>
    </row>
    <row r="4479" spans="1:6">
      <c r="A4479" s="276">
        <v>4477</v>
      </c>
      <c r="B4479" s="280"/>
      <c r="C4479" s="281"/>
      <c r="D4479" s="280"/>
      <c r="E4479" s="281"/>
      <c r="F4479" s="1147"/>
    </row>
    <row r="4480" spans="1:6">
      <c r="A4480" s="276">
        <v>4478</v>
      </c>
      <c r="B4480" s="280"/>
      <c r="C4480" s="281"/>
      <c r="D4480" s="280"/>
      <c r="E4480" s="281"/>
      <c r="F4480" s="1147"/>
    </row>
    <row r="4481" spans="1:6">
      <c r="A4481" s="276">
        <v>4479</v>
      </c>
      <c r="B4481" s="280"/>
      <c r="C4481" s="281"/>
      <c r="D4481" s="280"/>
      <c r="E4481" s="281"/>
      <c r="F4481" s="1147"/>
    </row>
    <row r="4482" spans="1:6">
      <c r="A4482" s="276">
        <v>4480</v>
      </c>
      <c r="B4482" s="280"/>
      <c r="C4482" s="281"/>
      <c r="D4482" s="280"/>
      <c r="E4482" s="281"/>
      <c r="F4482" s="1147"/>
    </row>
    <row r="4483" spans="1:6">
      <c r="A4483" s="276">
        <v>4481</v>
      </c>
      <c r="B4483" s="280"/>
      <c r="C4483" s="281"/>
      <c r="D4483" s="280"/>
      <c r="E4483" s="281"/>
      <c r="F4483" s="1147"/>
    </row>
    <row r="4484" spans="1:6">
      <c r="A4484" s="276">
        <v>4482</v>
      </c>
      <c r="B4484" s="280"/>
      <c r="C4484" s="281"/>
      <c r="D4484" s="280"/>
      <c r="E4484" s="281"/>
      <c r="F4484" s="1147"/>
    </row>
    <row r="4485" spans="1:6">
      <c r="A4485" s="276">
        <v>4483</v>
      </c>
      <c r="B4485" s="280"/>
      <c r="C4485" s="281"/>
      <c r="D4485" s="280"/>
      <c r="E4485" s="281"/>
      <c r="F4485" s="1147"/>
    </row>
    <row r="4486" spans="1:6">
      <c r="A4486" s="276">
        <v>4484</v>
      </c>
      <c r="B4486" s="280"/>
      <c r="C4486" s="281"/>
      <c r="D4486" s="280"/>
      <c r="E4486" s="281"/>
      <c r="F4486" s="1147"/>
    </row>
    <row r="4487" spans="1:6">
      <c r="A4487" s="276">
        <v>4485</v>
      </c>
      <c r="B4487" s="280"/>
      <c r="C4487" s="281"/>
      <c r="D4487" s="280"/>
      <c r="E4487" s="281"/>
      <c r="F4487" s="1147"/>
    </row>
    <row r="4488" spans="1:6">
      <c r="A4488" s="276">
        <v>4486</v>
      </c>
      <c r="B4488" s="280"/>
      <c r="C4488" s="281"/>
      <c r="D4488" s="280"/>
      <c r="E4488" s="281"/>
      <c r="F4488" s="1147"/>
    </row>
    <row r="4489" spans="1:6">
      <c r="A4489" s="276">
        <v>4487</v>
      </c>
      <c r="B4489" s="280"/>
      <c r="C4489" s="281"/>
      <c r="D4489" s="280"/>
      <c r="E4489" s="281"/>
      <c r="F4489" s="1147"/>
    </row>
    <row r="4490" spans="1:6">
      <c r="A4490" s="276">
        <v>4488</v>
      </c>
      <c r="B4490" s="280"/>
      <c r="C4490" s="281"/>
      <c r="D4490" s="280"/>
      <c r="E4490" s="281"/>
      <c r="F4490" s="1147"/>
    </row>
    <row r="4491" spans="1:6">
      <c r="A4491" s="276">
        <v>4489</v>
      </c>
      <c r="B4491" s="280"/>
      <c r="C4491" s="281"/>
      <c r="D4491" s="280"/>
      <c r="E4491" s="281"/>
      <c r="F4491" s="1147"/>
    </row>
    <row r="4492" spans="1:6">
      <c r="A4492" s="276">
        <v>4490</v>
      </c>
      <c r="B4492" s="280"/>
      <c r="C4492" s="281"/>
      <c r="D4492" s="280"/>
      <c r="E4492" s="281"/>
      <c r="F4492" s="1147"/>
    </row>
    <row r="4493" spans="1:6">
      <c r="A4493" s="276">
        <v>4491</v>
      </c>
      <c r="B4493" s="280"/>
      <c r="C4493" s="281"/>
      <c r="D4493" s="280"/>
      <c r="E4493" s="281"/>
      <c r="F4493" s="1147"/>
    </row>
    <row r="4494" spans="1:6">
      <c r="A4494" s="276">
        <v>4492</v>
      </c>
      <c r="B4494" s="280"/>
      <c r="C4494" s="281"/>
      <c r="D4494" s="280"/>
      <c r="E4494" s="281"/>
      <c r="F4494" s="1147"/>
    </row>
    <row r="4495" spans="1:6">
      <c r="A4495" s="276">
        <v>4493</v>
      </c>
      <c r="B4495" s="280"/>
      <c r="C4495" s="281"/>
      <c r="D4495" s="280"/>
      <c r="E4495" s="281"/>
      <c r="F4495" s="1147"/>
    </row>
    <row r="4496" spans="1:6">
      <c r="A4496" s="276">
        <v>4494</v>
      </c>
      <c r="B4496" s="280"/>
      <c r="C4496" s="281"/>
      <c r="D4496" s="280"/>
      <c r="E4496" s="281"/>
      <c r="F4496" s="1147"/>
    </row>
    <row r="4497" spans="1:6">
      <c r="A4497" s="276">
        <v>4495</v>
      </c>
      <c r="B4497" s="280"/>
      <c r="C4497" s="281"/>
      <c r="D4497" s="280"/>
      <c r="E4497" s="281"/>
      <c r="F4497" s="1147"/>
    </row>
    <row r="4498" spans="1:6">
      <c r="A4498" s="276">
        <v>4496</v>
      </c>
      <c r="B4498" s="280"/>
      <c r="C4498" s="281"/>
      <c r="D4498" s="280"/>
      <c r="E4498" s="281"/>
      <c r="F4498" s="1147"/>
    </row>
    <row r="4499" spans="1:6">
      <c r="A4499" s="276">
        <v>4497</v>
      </c>
      <c r="B4499" s="280"/>
      <c r="C4499" s="281"/>
      <c r="D4499" s="280"/>
      <c r="E4499" s="281"/>
      <c r="F4499" s="1147"/>
    </row>
    <row r="4500" spans="1:6">
      <c r="A4500" s="276">
        <v>4498</v>
      </c>
      <c r="B4500" s="280"/>
      <c r="C4500" s="281"/>
      <c r="D4500" s="280"/>
      <c r="E4500" s="281"/>
      <c r="F4500" s="1147"/>
    </row>
    <row r="4501" spans="1:6">
      <c r="A4501" s="276">
        <v>4499</v>
      </c>
      <c r="B4501" s="280"/>
      <c r="C4501" s="281"/>
      <c r="D4501" s="280"/>
      <c r="E4501" s="281"/>
      <c r="F4501" s="1147"/>
    </row>
    <row r="4502" spans="1:6">
      <c r="A4502" s="276">
        <v>4500</v>
      </c>
      <c r="B4502" s="280"/>
      <c r="C4502" s="281"/>
      <c r="D4502" s="280"/>
      <c r="E4502" s="281"/>
      <c r="F4502" s="1147"/>
    </row>
    <row r="4503" spans="1:6">
      <c r="A4503" s="276">
        <v>4501</v>
      </c>
      <c r="B4503" s="280"/>
      <c r="C4503" s="281"/>
      <c r="D4503" s="280"/>
      <c r="E4503" s="281"/>
      <c r="F4503" s="1147"/>
    </row>
    <row r="4504" spans="1:6">
      <c r="A4504" s="276">
        <v>4502</v>
      </c>
      <c r="B4504" s="280"/>
      <c r="C4504" s="281"/>
      <c r="D4504" s="280"/>
      <c r="E4504" s="281"/>
      <c r="F4504" s="1147"/>
    </row>
    <row r="4505" spans="1:6">
      <c r="A4505" s="276">
        <v>4503</v>
      </c>
      <c r="B4505" s="280"/>
      <c r="C4505" s="281"/>
      <c r="D4505" s="280"/>
      <c r="E4505" s="281"/>
      <c r="F4505" s="1147"/>
    </row>
    <row r="4506" spans="1:6">
      <c r="A4506" s="276">
        <v>4504</v>
      </c>
      <c r="B4506" s="280"/>
      <c r="C4506" s="281"/>
      <c r="D4506" s="280"/>
      <c r="E4506" s="281"/>
      <c r="F4506" s="1147"/>
    </row>
    <row r="4507" spans="1:6">
      <c r="A4507" s="276">
        <v>4505</v>
      </c>
      <c r="B4507" s="280"/>
      <c r="C4507" s="281"/>
      <c r="D4507" s="280"/>
      <c r="E4507" s="281"/>
      <c r="F4507" s="1147"/>
    </row>
    <row r="4508" spans="1:6">
      <c r="A4508" s="276">
        <v>4506</v>
      </c>
      <c r="B4508" s="280"/>
      <c r="C4508" s="281"/>
      <c r="D4508" s="280"/>
      <c r="E4508" s="281"/>
      <c r="F4508" s="1147"/>
    </row>
    <row r="4509" spans="1:6">
      <c r="A4509" s="276">
        <v>4507</v>
      </c>
      <c r="B4509" s="280"/>
      <c r="C4509" s="281"/>
      <c r="D4509" s="280"/>
      <c r="E4509" s="281"/>
      <c r="F4509" s="1147"/>
    </row>
    <row r="4510" spans="1:6">
      <c r="A4510" s="276">
        <v>4508</v>
      </c>
      <c r="B4510" s="280"/>
      <c r="C4510" s="281"/>
      <c r="D4510" s="280"/>
      <c r="E4510" s="281"/>
      <c r="F4510" s="1147"/>
    </row>
    <row r="4511" spans="1:6">
      <c r="A4511" s="276">
        <v>4509</v>
      </c>
      <c r="B4511" s="280"/>
      <c r="C4511" s="281"/>
      <c r="D4511" s="280"/>
      <c r="E4511" s="281"/>
      <c r="F4511" s="1147"/>
    </row>
    <row r="4512" spans="1:6">
      <c r="A4512" s="276">
        <v>4510</v>
      </c>
      <c r="B4512" s="280"/>
      <c r="C4512" s="281"/>
      <c r="D4512" s="280"/>
      <c r="E4512" s="281"/>
      <c r="F4512" s="1147"/>
    </row>
    <row r="4513" spans="1:6">
      <c r="A4513" s="276">
        <v>4511</v>
      </c>
      <c r="B4513" s="280"/>
      <c r="C4513" s="281"/>
      <c r="D4513" s="280"/>
      <c r="E4513" s="281"/>
      <c r="F4513" s="1147"/>
    </row>
    <row r="4514" spans="1:6">
      <c r="A4514" s="276">
        <v>4512</v>
      </c>
      <c r="B4514" s="280"/>
      <c r="C4514" s="281"/>
      <c r="D4514" s="280"/>
      <c r="E4514" s="281"/>
      <c r="F4514" s="1147"/>
    </row>
    <row r="4515" spans="1:6">
      <c r="A4515" s="276">
        <v>4513</v>
      </c>
      <c r="B4515" s="280"/>
      <c r="C4515" s="281"/>
      <c r="D4515" s="280"/>
      <c r="E4515" s="281"/>
      <c r="F4515" s="1147"/>
    </row>
    <row r="4516" spans="1:6">
      <c r="A4516" s="276">
        <v>4514</v>
      </c>
      <c r="B4516" s="280"/>
      <c r="C4516" s="281"/>
      <c r="D4516" s="280"/>
      <c r="E4516" s="281"/>
      <c r="F4516" s="1147"/>
    </row>
    <row r="4517" spans="1:6">
      <c r="A4517" s="276">
        <v>4515</v>
      </c>
      <c r="B4517" s="280"/>
      <c r="C4517" s="281"/>
      <c r="D4517" s="280"/>
      <c r="E4517" s="281"/>
      <c r="F4517" s="1147"/>
    </row>
    <row r="4518" spans="1:6">
      <c r="A4518" s="276">
        <v>4516</v>
      </c>
      <c r="B4518" s="280"/>
      <c r="C4518" s="281"/>
      <c r="D4518" s="280"/>
      <c r="E4518" s="281"/>
      <c r="F4518" s="1147"/>
    </row>
    <row r="4519" spans="1:6">
      <c r="A4519" s="276">
        <v>4517</v>
      </c>
      <c r="B4519" s="280"/>
      <c r="C4519" s="281"/>
      <c r="D4519" s="280"/>
      <c r="E4519" s="281"/>
      <c r="F4519" s="1147"/>
    </row>
    <row r="4520" spans="1:6">
      <c r="A4520" s="276">
        <v>4518</v>
      </c>
      <c r="B4520" s="280"/>
      <c r="C4520" s="281"/>
      <c r="D4520" s="280"/>
      <c r="E4520" s="281"/>
      <c r="F4520" s="1147"/>
    </row>
    <row r="4521" spans="1:6">
      <c r="A4521" s="276">
        <v>4519</v>
      </c>
      <c r="B4521" s="280"/>
      <c r="C4521" s="281"/>
      <c r="D4521" s="280"/>
      <c r="E4521" s="281"/>
      <c r="F4521" s="1147"/>
    </row>
    <row r="4522" spans="1:6">
      <c r="A4522" s="276">
        <v>4520</v>
      </c>
      <c r="B4522" s="280"/>
      <c r="C4522" s="281"/>
      <c r="D4522" s="280"/>
      <c r="E4522" s="281"/>
      <c r="F4522" s="1147"/>
    </row>
    <row r="4523" spans="1:6">
      <c r="A4523" s="276">
        <v>4521</v>
      </c>
      <c r="B4523" s="280"/>
      <c r="C4523" s="281"/>
      <c r="D4523" s="280"/>
      <c r="E4523" s="281"/>
      <c r="F4523" s="1147"/>
    </row>
    <row r="4524" spans="1:6">
      <c r="A4524" s="276">
        <v>4522</v>
      </c>
      <c r="B4524" s="280"/>
      <c r="C4524" s="281"/>
      <c r="D4524" s="280"/>
      <c r="E4524" s="281"/>
      <c r="F4524" s="1147"/>
    </row>
    <row r="4525" spans="1:6">
      <c r="A4525" s="276">
        <v>4523</v>
      </c>
      <c r="B4525" s="280"/>
      <c r="C4525" s="281"/>
      <c r="D4525" s="280"/>
      <c r="E4525" s="281"/>
      <c r="F4525" s="1147"/>
    </row>
    <row r="4526" spans="1:6">
      <c r="A4526" s="276">
        <v>4524</v>
      </c>
      <c r="B4526" s="280"/>
      <c r="C4526" s="281"/>
      <c r="D4526" s="280"/>
      <c r="E4526" s="281"/>
      <c r="F4526" s="1147"/>
    </row>
    <row r="4527" spans="1:6">
      <c r="A4527" s="276">
        <v>4525</v>
      </c>
      <c r="B4527" s="280"/>
      <c r="C4527" s="281"/>
      <c r="D4527" s="280"/>
      <c r="E4527" s="281"/>
      <c r="F4527" s="1147"/>
    </row>
    <row r="4528" spans="1:6">
      <c r="A4528" s="276">
        <v>4526</v>
      </c>
      <c r="B4528" s="280"/>
      <c r="C4528" s="281"/>
      <c r="D4528" s="280"/>
      <c r="E4528" s="281"/>
      <c r="F4528" s="1147"/>
    </row>
    <row r="4529" spans="1:6">
      <c r="A4529" s="276">
        <v>4527</v>
      </c>
      <c r="B4529" s="280"/>
      <c r="C4529" s="281"/>
      <c r="D4529" s="280"/>
      <c r="E4529" s="281"/>
      <c r="F4529" s="1147"/>
    </row>
    <row r="4530" spans="1:6">
      <c r="A4530" s="276">
        <v>4528</v>
      </c>
      <c r="B4530" s="280"/>
      <c r="C4530" s="281"/>
      <c r="D4530" s="280"/>
      <c r="E4530" s="281"/>
      <c r="F4530" s="1147"/>
    </row>
    <row r="4531" spans="1:6">
      <c r="A4531" s="276">
        <v>4529</v>
      </c>
      <c r="B4531" s="280"/>
      <c r="C4531" s="281"/>
      <c r="D4531" s="280"/>
      <c r="E4531" s="281"/>
      <c r="F4531" s="1147"/>
    </row>
    <row r="4532" spans="1:6">
      <c r="A4532" s="276">
        <v>4530</v>
      </c>
      <c r="B4532" s="280"/>
      <c r="C4532" s="281"/>
      <c r="D4532" s="280"/>
      <c r="E4532" s="281"/>
      <c r="F4532" s="1147"/>
    </row>
    <row r="4533" spans="1:6">
      <c r="A4533" s="276">
        <v>4531</v>
      </c>
      <c r="B4533" s="280"/>
      <c r="C4533" s="281"/>
      <c r="D4533" s="280"/>
      <c r="E4533" s="281"/>
      <c r="F4533" s="1147"/>
    </row>
    <row r="4534" spans="1:6">
      <c r="A4534" s="276">
        <v>4532</v>
      </c>
      <c r="B4534" s="280"/>
      <c r="C4534" s="281"/>
      <c r="D4534" s="280"/>
      <c r="E4534" s="281"/>
      <c r="F4534" s="1147"/>
    </row>
    <row r="4535" spans="1:6">
      <c r="A4535" s="276">
        <v>4533</v>
      </c>
      <c r="B4535" s="280"/>
      <c r="C4535" s="281"/>
      <c r="D4535" s="280"/>
      <c r="E4535" s="281"/>
      <c r="F4535" s="1147"/>
    </row>
    <row r="4536" spans="1:6">
      <c r="A4536" s="276">
        <v>4534</v>
      </c>
      <c r="B4536" s="280"/>
      <c r="C4536" s="281"/>
      <c r="D4536" s="280"/>
      <c r="E4536" s="281"/>
      <c r="F4536" s="1147"/>
    </row>
    <row r="4537" spans="1:6">
      <c r="A4537" s="276">
        <v>4535</v>
      </c>
      <c r="B4537" s="280"/>
      <c r="C4537" s="281"/>
      <c r="D4537" s="280"/>
      <c r="E4537" s="281"/>
      <c r="F4537" s="1147"/>
    </row>
    <row r="4538" spans="1:6">
      <c r="A4538" s="276">
        <v>4536</v>
      </c>
      <c r="B4538" s="280"/>
      <c r="C4538" s="281"/>
      <c r="D4538" s="280"/>
      <c r="E4538" s="281"/>
      <c r="F4538" s="1147"/>
    </row>
    <row r="4539" spans="1:6">
      <c r="A4539" s="276">
        <v>4537</v>
      </c>
      <c r="B4539" s="280"/>
      <c r="C4539" s="281"/>
      <c r="D4539" s="280"/>
      <c r="E4539" s="281"/>
      <c r="F4539" s="1147"/>
    </row>
    <row r="4540" spans="1:6">
      <c r="A4540" s="276">
        <v>4538</v>
      </c>
      <c r="B4540" s="280"/>
      <c r="C4540" s="281"/>
      <c r="D4540" s="280"/>
      <c r="E4540" s="281"/>
      <c r="F4540" s="1147"/>
    </row>
    <row r="4541" spans="1:6">
      <c r="A4541" s="276">
        <v>4539</v>
      </c>
      <c r="B4541" s="280"/>
      <c r="C4541" s="281"/>
      <c r="D4541" s="280"/>
      <c r="E4541" s="281"/>
      <c r="F4541" s="1147"/>
    </row>
    <row r="4542" spans="1:6">
      <c r="A4542" s="276">
        <v>4540</v>
      </c>
      <c r="B4542" s="280"/>
      <c r="C4542" s="281"/>
      <c r="D4542" s="280"/>
      <c r="E4542" s="281"/>
      <c r="F4542" s="1147"/>
    </row>
    <row r="4543" spans="1:6">
      <c r="A4543" s="276">
        <v>4541</v>
      </c>
      <c r="B4543" s="280"/>
      <c r="C4543" s="281"/>
      <c r="D4543" s="280"/>
      <c r="E4543" s="281"/>
      <c r="F4543" s="1147"/>
    </row>
    <row r="4544" spans="1:6">
      <c r="A4544" s="276">
        <v>4542</v>
      </c>
      <c r="B4544" s="280"/>
      <c r="C4544" s="281"/>
      <c r="D4544" s="280"/>
      <c r="E4544" s="281"/>
      <c r="F4544" s="1147"/>
    </row>
    <row r="4545" spans="1:6">
      <c r="A4545" s="276">
        <v>4543</v>
      </c>
      <c r="B4545" s="280"/>
      <c r="C4545" s="281"/>
      <c r="D4545" s="280"/>
      <c r="E4545" s="281"/>
      <c r="F4545" s="1147"/>
    </row>
    <row r="4546" spans="1:6">
      <c r="A4546" s="276">
        <v>4544</v>
      </c>
      <c r="B4546" s="280"/>
      <c r="C4546" s="281"/>
      <c r="D4546" s="280"/>
      <c r="E4546" s="281"/>
      <c r="F4546" s="1147"/>
    </row>
    <row r="4547" spans="1:6">
      <c r="A4547" s="276">
        <v>4545</v>
      </c>
      <c r="B4547" s="280"/>
      <c r="C4547" s="281"/>
      <c r="D4547" s="280"/>
      <c r="E4547" s="281"/>
      <c r="F4547" s="1147"/>
    </row>
    <row r="4548" spans="1:6">
      <c r="A4548" s="276">
        <v>4546</v>
      </c>
      <c r="B4548" s="280"/>
      <c r="C4548" s="281"/>
      <c r="D4548" s="280"/>
      <c r="E4548" s="281"/>
      <c r="F4548" s="1147"/>
    </row>
    <row r="4549" spans="1:6">
      <c r="A4549" s="276">
        <v>4547</v>
      </c>
      <c r="B4549" s="280"/>
      <c r="C4549" s="281"/>
      <c r="D4549" s="280"/>
      <c r="E4549" s="281"/>
      <c r="F4549" s="1147"/>
    </row>
    <row r="4550" spans="1:6">
      <c r="A4550" s="276">
        <v>4548</v>
      </c>
      <c r="B4550" s="280"/>
      <c r="C4550" s="281"/>
      <c r="D4550" s="280"/>
      <c r="E4550" s="281"/>
      <c r="F4550" s="1147"/>
    </row>
    <row r="4551" spans="1:6">
      <c r="A4551" s="276">
        <v>4549</v>
      </c>
      <c r="B4551" s="280"/>
      <c r="C4551" s="281"/>
      <c r="D4551" s="280"/>
      <c r="E4551" s="281"/>
      <c r="F4551" s="1147"/>
    </row>
    <row r="4552" spans="1:6">
      <c r="A4552" s="276">
        <v>4550</v>
      </c>
      <c r="B4552" s="280"/>
      <c r="C4552" s="281"/>
      <c r="D4552" s="280"/>
      <c r="E4552" s="281"/>
      <c r="F4552" s="1147"/>
    </row>
    <row r="4553" spans="1:6">
      <c r="A4553" s="276">
        <v>4551</v>
      </c>
      <c r="B4553" s="280"/>
      <c r="C4553" s="281"/>
      <c r="D4553" s="280"/>
      <c r="E4553" s="281"/>
      <c r="F4553" s="1147"/>
    </row>
    <row r="4554" spans="1:6">
      <c r="A4554" s="276">
        <v>4552</v>
      </c>
      <c r="B4554" s="280"/>
      <c r="C4554" s="281"/>
      <c r="D4554" s="280"/>
      <c r="E4554" s="281"/>
      <c r="F4554" s="1147"/>
    </row>
    <row r="4555" spans="1:6">
      <c r="A4555" s="276">
        <v>4553</v>
      </c>
      <c r="B4555" s="280"/>
      <c r="C4555" s="281"/>
      <c r="D4555" s="280"/>
      <c r="E4555" s="281"/>
      <c r="F4555" s="1147"/>
    </row>
    <row r="4556" spans="1:6">
      <c r="A4556" s="276">
        <v>4554</v>
      </c>
      <c r="B4556" s="280"/>
      <c r="C4556" s="281"/>
      <c r="D4556" s="280"/>
      <c r="E4556" s="281"/>
      <c r="F4556" s="1147"/>
    </row>
    <row r="4557" spans="1:6">
      <c r="A4557" s="276">
        <v>4555</v>
      </c>
      <c r="B4557" s="280"/>
      <c r="C4557" s="281"/>
      <c r="D4557" s="280"/>
      <c r="E4557" s="281"/>
      <c r="F4557" s="1147"/>
    </row>
    <row r="4558" spans="1:6">
      <c r="A4558" s="276">
        <v>4556</v>
      </c>
      <c r="B4558" s="280"/>
      <c r="C4558" s="281"/>
      <c r="D4558" s="280"/>
      <c r="E4558" s="281"/>
      <c r="F4558" s="1147"/>
    </row>
    <row r="4559" spans="1:6">
      <c r="A4559" s="276">
        <v>4557</v>
      </c>
      <c r="B4559" s="280"/>
      <c r="C4559" s="281"/>
      <c r="D4559" s="280"/>
      <c r="E4559" s="281"/>
      <c r="F4559" s="1147"/>
    </row>
    <row r="4560" spans="1:6">
      <c r="A4560" s="276">
        <v>4558</v>
      </c>
      <c r="B4560" s="280"/>
      <c r="C4560" s="281"/>
      <c r="D4560" s="280"/>
      <c r="E4560" s="281"/>
      <c r="F4560" s="1147"/>
    </row>
    <row r="4561" spans="1:6">
      <c r="A4561" s="276">
        <v>4559</v>
      </c>
      <c r="B4561" s="280"/>
      <c r="C4561" s="281"/>
      <c r="D4561" s="280"/>
      <c r="E4561" s="281"/>
      <c r="F4561" s="1147"/>
    </row>
    <row r="4562" spans="1:6">
      <c r="A4562" s="276">
        <v>4560</v>
      </c>
      <c r="B4562" s="280"/>
      <c r="C4562" s="281"/>
      <c r="D4562" s="280"/>
      <c r="E4562" s="281"/>
      <c r="F4562" s="1147"/>
    </row>
    <row r="4563" spans="1:6">
      <c r="A4563" s="276">
        <v>4561</v>
      </c>
      <c r="B4563" s="280"/>
      <c r="C4563" s="281"/>
      <c r="D4563" s="280"/>
      <c r="E4563" s="281"/>
      <c r="F4563" s="1147"/>
    </row>
    <row r="4564" spans="1:6">
      <c r="A4564" s="276">
        <v>4562</v>
      </c>
      <c r="B4564" s="280"/>
      <c r="C4564" s="281"/>
      <c r="D4564" s="280"/>
      <c r="E4564" s="281"/>
      <c r="F4564" s="1147"/>
    </row>
    <row r="4565" spans="1:6">
      <c r="A4565" s="276">
        <v>4563</v>
      </c>
      <c r="B4565" s="280"/>
      <c r="C4565" s="281"/>
      <c r="D4565" s="280"/>
      <c r="E4565" s="281"/>
      <c r="F4565" s="1147"/>
    </row>
    <row r="4566" spans="1:6">
      <c r="A4566" s="276">
        <v>4564</v>
      </c>
      <c r="B4566" s="280"/>
      <c r="C4566" s="281"/>
      <c r="D4566" s="280"/>
      <c r="E4566" s="281"/>
      <c r="F4566" s="1147"/>
    </row>
    <row r="4567" spans="1:6">
      <c r="A4567" s="276">
        <v>4565</v>
      </c>
      <c r="B4567" s="280"/>
      <c r="C4567" s="281"/>
      <c r="D4567" s="280"/>
      <c r="E4567" s="281"/>
      <c r="F4567" s="1147"/>
    </row>
    <row r="4568" spans="1:6">
      <c r="A4568" s="276">
        <v>4566</v>
      </c>
      <c r="B4568" s="280"/>
      <c r="C4568" s="281"/>
      <c r="D4568" s="280"/>
      <c r="E4568" s="281"/>
      <c r="F4568" s="1147"/>
    </row>
    <row r="4569" spans="1:6">
      <c r="A4569" s="276">
        <v>4567</v>
      </c>
      <c r="B4569" s="280"/>
      <c r="C4569" s="281"/>
      <c r="D4569" s="280"/>
      <c r="E4569" s="281"/>
      <c r="F4569" s="1147"/>
    </row>
    <row r="4570" spans="1:6">
      <c r="A4570" s="276">
        <v>4568</v>
      </c>
      <c r="B4570" s="280"/>
      <c r="C4570" s="281"/>
      <c r="D4570" s="280"/>
      <c r="E4570" s="281"/>
      <c r="F4570" s="1147"/>
    </row>
    <row r="4571" spans="1:6">
      <c r="A4571" s="276">
        <v>4569</v>
      </c>
      <c r="B4571" s="280"/>
      <c r="C4571" s="281"/>
      <c r="D4571" s="280"/>
      <c r="E4571" s="281"/>
      <c r="F4571" s="1147"/>
    </row>
    <row r="4572" spans="1:6">
      <c r="A4572" s="276">
        <v>4570</v>
      </c>
      <c r="B4572" s="280"/>
      <c r="C4572" s="281"/>
      <c r="D4572" s="280"/>
      <c r="E4572" s="281"/>
      <c r="F4572" s="1147"/>
    </row>
    <row r="4573" spans="1:6">
      <c r="A4573" s="276">
        <v>4571</v>
      </c>
      <c r="B4573" s="280"/>
      <c r="C4573" s="281"/>
      <c r="D4573" s="280"/>
      <c r="E4573" s="281"/>
      <c r="F4573" s="1147"/>
    </row>
    <row r="4574" spans="1:6">
      <c r="A4574" s="276">
        <v>4572</v>
      </c>
      <c r="B4574" s="280"/>
      <c r="C4574" s="281"/>
      <c r="D4574" s="280"/>
      <c r="E4574" s="281"/>
      <c r="F4574" s="1147"/>
    </row>
    <row r="4575" spans="1:6">
      <c r="A4575" s="276">
        <v>4573</v>
      </c>
      <c r="B4575" s="280"/>
      <c r="C4575" s="281"/>
      <c r="D4575" s="280"/>
      <c r="E4575" s="281"/>
      <c r="F4575" s="1147"/>
    </row>
    <row r="4576" spans="1:6">
      <c r="A4576" s="276">
        <v>4574</v>
      </c>
      <c r="B4576" s="280"/>
      <c r="C4576" s="281"/>
      <c r="D4576" s="280"/>
      <c r="E4576" s="281"/>
      <c r="F4576" s="1147"/>
    </row>
    <row r="4577" spans="1:6">
      <c r="A4577" s="276">
        <v>4575</v>
      </c>
      <c r="B4577" s="280"/>
      <c r="C4577" s="281"/>
      <c r="D4577" s="280"/>
      <c r="E4577" s="281"/>
      <c r="F4577" s="1147"/>
    </row>
    <row r="4578" spans="1:6">
      <c r="A4578" s="276">
        <v>4576</v>
      </c>
      <c r="B4578" s="280"/>
      <c r="C4578" s="281"/>
      <c r="D4578" s="280"/>
      <c r="E4578" s="281"/>
      <c r="F4578" s="1147"/>
    </row>
    <row r="4579" spans="1:6">
      <c r="A4579" s="276">
        <v>4577</v>
      </c>
      <c r="B4579" s="280"/>
      <c r="C4579" s="281"/>
      <c r="D4579" s="280"/>
      <c r="E4579" s="281"/>
      <c r="F4579" s="1147"/>
    </row>
    <row r="4580" spans="1:6">
      <c r="A4580" s="276">
        <v>4578</v>
      </c>
      <c r="B4580" s="280"/>
      <c r="C4580" s="281"/>
      <c r="D4580" s="280"/>
      <c r="E4580" s="281"/>
      <c r="F4580" s="1147"/>
    </row>
    <row r="4581" spans="1:6">
      <c r="A4581" s="276">
        <v>4579</v>
      </c>
      <c r="B4581" s="280"/>
      <c r="C4581" s="281"/>
      <c r="D4581" s="280"/>
      <c r="E4581" s="281"/>
      <c r="F4581" s="1147"/>
    </row>
    <row r="4582" spans="1:6">
      <c r="A4582" s="276">
        <v>4580</v>
      </c>
      <c r="B4582" s="280"/>
      <c r="C4582" s="281"/>
      <c r="D4582" s="280"/>
      <c r="E4582" s="281"/>
      <c r="F4582" s="1147"/>
    </row>
    <row r="4583" spans="1:6">
      <c r="A4583" s="276">
        <v>4581</v>
      </c>
      <c r="B4583" s="280"/>
      <c r="C4583" s="281"/>
      <c r="D4583" s="280"/>
      <c r="E4583" s="281"/>
      <c r="F4583" s="1147"/>
    </row>
    <row r="4584" spans="1:6">
      <c r="A4584" s="276">
        <v>4582</v>
      </c>
      <c r="B4584" s="280"/>
      <c r="C4584" s="281"/>
      <c r="D4584" s="280"/>
      <c r="E4584" s="281"/>
      <c r="F4584" s="1147"/>
    </row>
    <row r="4585" spans="1:6">
      <c r="A4585" s="276">
        <v>4583</v>
      </c>
      <c r="B4585" s="280"/>
      <c r="C4585" s="281"/>
      <c r="D4585" s="280"/>
      <c r="E4585" s="281"/>
      <c r="F4585" s="1147"/>
    </row>
    <row r="4586" spans="1:6">
      <c r="A4586" s="276">
        <v>4584</v>
      </c>
      <c r="B4586" s="280"/>
      <c r="C4586" s="281"/>
      <c r="D4586" s="280"/>
      <c r="E4586" s="281"/>
      <c r="F4586" s="1147"/>
    </row>
    <row r="4587" spans="1:6">
      <c r="A4587" s="276">
        <v>4585</v>
      </c>
      <c r="B4587" s="280"/>
      <c r="C4587" s="281"/>
      <c r="D4587" s="280"/>
      <c r="E4587" s="281"/>
      <c r="F4587" s="1147"/>
    </row>
    <row r="4588" spans="1:6">
      <c r="A4588" s="276">
        <v>4586</v>
      </c>
      <c r="B4588" s="280"/>
      <c r="C4588" s="281"/>
      <c r="D4588" s="280"/>
      <c r="E4588" s="281"/>
      <c r="F4588" s="1147"/>
    </row>
    <row r="4589" spans="1:6">
      <c r="A4589" s="276">
        <v>4587</v>
      </c>
      <c r="B4589" s="280"/>
      <c r="C4589" s="281"/>
      <c r="D4589" s="280"/>
      <c r="E4589" s="281"/>
      <c r="F4589" s="1147"/>
    </row>
    <row r="4590" spans="1:6">
      <c r="A4590" s="276">
        <v>4588</v>
      </c>
      <c r="B4590" s="280"/>
      <c r="C4590" s="281"/>
      <c r="D4590" s="280"/>
      <c r="E4590" s="281"/>
      <c r="F4590" s="1147"/>
    </row>
    <row r="4591" spans="1:6">
      <c r="A4591" s="276">
        <v>4589</v>
      </c>
      <c r="B4591" s="280"/>
      <c r="C4591" s="281"/>
      <c r="D4591" s="280"/>
      <c r="E4591" s="281"/>
      <c r="F4591" s="1147"/>
    </row>
    <row r="4592" spans="1:6">
      <c r="A4592" s="276">
        <v>4590</v>
      </c>
      <c r="B4592" s="280"/>
      <c r="C4592" s="281"/>
      <c r="D4592" s="280"/>
      <c r="E4592" s="281"/>
      <c r="F4592" s="1147"/>
    </row>
    <row r="4593" spans="1:6">
      <c r="A4593" s="276">
        <v>4591</v>
      </c>
      <c r="B4593" s="280"/>
      <c r="C4593" s="281"/>
      <c r="D4593" s="280"/>
      <c r="E4593" s="281"/>
      <c r="F4593" s="1147"/>
    </row>
    <row r="4594" spans="1:6">
      <c r="A4594" s="276">
        <v>4592</v>
      </c>
      <c r="B4594" s="280"/>
      <c r="C4594" s="281"/>
      <c r="D4594" s="280"/>
      <c r="E4594" s="281"/>
      <c r="F4594" s="1147"/>
    </row>
    <row r="4595" spans="1:6">
      <c r="A4595" s="276">
        <v>4593</v>
      </c>
      <c r="B4595" s="280"/>
      <c r="C4595" s="281"/>
      <c r="D4595" s="280"/>
      <c r="E4595" s="281"/>
      <c r="F4595" s="1147"/>
    </row>
    <row r="4596" spans="1:6">
      <c r="A4596" s="276">
        <v>4594</v>
      </c>
      <c r="B4596" s="280"/>
      <c r="C4596" s="281"/>
      <c r="D4596" s="280"/>
      <c r="E4596" s="281"/>
      <c r="F4596" s="1147"/>
    </row>
    <row r="4597" spans="1:6">
      <c r="A4597" s="276">
        <v>4595</v>
      </c>
      <c r="B4597" s="280"/>
      <c r="C4597" s="281"/>
      <c r="D4597" s="280"/>
      <c r="E4597" s="281"/>
      <c r="F4597" s="1147"/>
    </row>
    <row r="4598" spans="1:6">
      <c r="A4598" s="276">
        <v>4596</v>
      </c>
      <c r="B4598" s="280"/>
      <c r="C4598" s="281"/>
      <c r="D4598" s="280"/>
      <c r="E4598" s="281"/>
      <c r="F4598" s="1147"/>
    </row>
    <row r="4599" spans="1:6">
      <c r="A4599" s="276">
        <v>4597</v>
      </c>
      <c r="B4599" s="280"/>
      <c r="C4599" s="281"/>
      <c r="D4599" s="280"/>
      <c r="E4599" s="281"/>
      <c r="F4599" s="1147"/>
    </row>
    <row r="4600" spans="1:6">
      <c r="A4600" s="276">
        <v>4598</v>
      </c>
      <c r="B4600" s="280"/>
      <c r="C4600" s="281"/>
      <c r="D4600" s="280"/>
      <c r="E4600" s="281"/>
      <c r="F4600" s="1147"/>
    </row>
    <row r="4601" spans="1:6">
      <c r="A4601" s="276">
        <v>4599</v>
      </c>
      <c r="B4601" s="280"/>
      <c r="C4601" s="281"/>
      <c r="D4601" s="280"/>
      <c r="E4601" s="281"/>
      <c r="F4601" s="1147"/>
    </row>
    <row r="4602" spans="1:6">
      <c r="A4602" s="276">
        <v>4600</v>
      </c>
      <c r="B4602" s="280"/>
      <c r="C4602" s="281"/>
      <c r="D4602" s="280"/>
      <c r="E4602" s="281"/>
      <c r="F4602" s="1147"/>
    </row>
    <row r="4603" spans="1:6">
      <c r="A4603" s="276">
        <v>4601</v>
      </c>
      <c r="B4603" s="280"/>
      <c r="C4603" s="281"/>
      <c r="D4603" s="280"/>
      <c r="E4603" s="281"/>
      <c r="F4603" s="1147"/>
    </row>
    <row r="4604" spans="1:6">
      <c r="A4604" s="276">
        <v>4602</v>
      </c>
      <c r="B4604" s="280"/>
      <c r="C4604" s="281"/>
      <c r="D4604" s="280"/>
      <c r="E4604" s="281"/>
      <c r="F4604" s="1147"/>
    </row>
    <row r="4605" spans="1:6">
      <c r="A4605" s="276">
        <v>4603</v>
      </c>
      <c r="B4605" s="280"/>
      <c r="C4605" s="281"/>
      <c r="D4605" s="280"/>
      <c r="E4605" s="281"/>
      <c r="F4605" s="1147"/>
    </row>
    <row r="4606" spans="1:6">
      <c r="A4606" s="276">
        <v>4604</v>
      </c>
      <c r="B4606" s="280"/>
      <c r="C4606" s="281"/>
      <c r="D4606" s="280"/>
      <c r="E4606" s="281"/>
      <c r="F4606" s="1147"/>
    </row>
    <row r="4607" spans="1:6">
      <c r="A4607" s="276">
        <v>4605</v>
      </c>
      <c r="B4607" s="280"/>
      <c r="C4607" s="281"/>
      <c r="D4607" s="280"/>
      <c r="E4607" s="281"/>
      <c r="F4607" s="1147"/>
    </row>
    <row r="4608" spans="1:6">
      <c r="A4608" s="276">
        <v>4606</v>
      </c>
      <c r="B4608" s="280"/>
      <c r="C4608" s="281"/>
      <c r="D4608" s="280"/>
      <c r="E4608" s="281"/>
      <c r="F4608" s="1147"/>
    </row>
    <row r="4609" spans="1:6">
      <c r="A4609" s="276">
        <v>4607</v>
      </c>
      <c r="B4609" s="280"/>
      <c r="C4609" s="281"/>
      <c r="D4609" s="280"/>
      <c r="E4609" s="281"/>
      <c r="F4609" s="1147"/>
    </row>
    <row r="4610" spans="1:6">
      <c r="A4610" s="276">
        <v>4608</v>
      </c>
      <c r="B4610" s="280"/>
      <c r="C4610" s="281"/>
      <c r="D4610" s="280"/>
      <c r="E4610" s="281"/>
      <c r="F4610" s="1147"/>
    </row>
    <row r="4611" spans="1:6">
      <c r="A4611" s="276">
        <v>4609</v>
      </c>
      <c r="B4611" s="280"/>
      <c r="C4611" s="281"/>
      <c r="D4611" s="280"/>
      <c r="E4611" s="281"/>
      <c r="F4611" s="1147"/>
    </row>
    <row r="4612" spans="1:6">
      <c r="A4612" s="276">
        <v>4610</v>
      </c>
      <c r="B4612" s="280"/>
      <c r="C4612" s="281"/>
      <c r="D4612" s="280"/>
      <c r="E4612" s="281"/>
      <c r="F4612" s="1147"/>
    </row>
    <row r="4613" spans="1:6">
      <c r="A4613" s="276">
        <v>4611</v>
      </c>
      <c r="B4613" s="280"/>
      <c r="C4613" s="281"/>
      <c r="D4613" s="280"/>
      <c r="E4613" s="281"/>
      <c r="F4613" s="1147"/>
    </row>
    <row r="4614" spans="1:6">
      <c r="A4614" s="276">
        <v>4612</v>
      </c>
      <c r="B4614" s="280"/>
      <c r="C4614" s="281"/>
      <c r="D4614" s="280"/>
      <c r="E4614" s="281"/>
      <c r="F4614" s="1147"/>
    </row>
    <row r="4615" spans="1:6">
      <c r="A4615" s="276">
        <v>4613</v>
      </c>
      <c r="B4615" s="280"/>
      <c r="C4615" s="281"/>
      <c r="D4615" s="280"/>
      <c r="E4615" s="281"/>
      <c r="F4615" s="1147"/>
    </row>
    <row r="4616" spans="1:6">
      <c r="A4616" s="276">
        <v>4614</v>
      </c>
      <c r="B4616" s="280"/>
      <c r="C4616" s="281"/>
      <c r="D4616" s="280"/>
      <c r="E4616" s="281"/>
      <c r="F4616" s="1147"/>
    </row>
    <row r="4617" spans="1:6">
      <c r="A4617" s="276">
        <v>4615</v>
      </c>
      <c r="B4617" s="280"/>
      <c r="C4617" s="281"/>
      <c r="D4617" s="280"/>
      <c r="E4617" s="281"/>
      <c r="F4617" s="1147"/>
    </row>
    <row r="4618" spans="1:6">
      <c r="A4618" s="276">
        <v>4616</v>
      </c>
      <c r="B4618" s="280"/>
      <c r="C4618" s="281"/>
      <c r="D4618" s="280"/>
      <c r="E4618" s="281"/>
      <c r="F4618" s="1147"/>
    </row>
    <row r="4619" spans="1:6">
      <c r="A4619" s="276">
        <v>4617</v>
      </c>
      <c r="B4619" s="280"/>
      <c r="C4619" s="281"/>
      <c r="D4619" s="280"/>
      <c r="E4619" s="281"/>
      <c r="F4619" s="1147"/>
    </row>
    <row r="4620" spans="1:6">
      <c r="A4620" s="276">
        <v>4618</v>
      </c>
      <c r="B4620" s="280"/>
      <c r="C4620" s="281"/>
      <c r="D4620" s="280"/>
      <c r="E4620" s="281"/>
      <c r="F4620" s="1147"/>
    </row>
    <row r="4621" spans="1:6">
      <c r="A4621" s="276">
        <v>4619</v>
      </c>
      <c r="B4621" s="280"/>
      <c r="C4621" s="281"/>
      <c r="D4621" s="280"/>
      <c r="E4621" s="281"/>
      <c r="F4621" s="1147"/>
    </row>
    <row r="4622" spans="1:6">
      <c r="A4622" s="276">
        <v>4620</v>
      </c>
      <c r="B4622" s="280"/>
      <c r="C4622" s="281"/>
      <c r="D4622" s="280"/>
      <c r="E4622" s="281"/>
      <c r="F4622" s="1147"/>
    </row>
    <row r="4623" spans="1:6">
      <c r="A4623" s="276">
        <v>4621</v>
      </c>
      <c r="B4623" s="280"/>
      <c r="C4623" s="281"/>
      <c r="D4623" s="280"/>
      <c r="E4623" s="281"/>
      <c r="F4623" s="1147"/>
    </row>
    <row r="4624" spans="1:6">
      <c r="A4624" s="276">
        <v>4622</v>
      </c>
      <c r="B4624" s="280"/>
      <c r="C4624" s="281"/>
      <c r="D4624" s="280"/>
      <c r="E4624" s="281"/>
      <c r="F4624" s="1147"/>
    </row>
    <row r="4625" spans="1:6">
      <c r="A4625" s="276">
        <v>4623</v>
      </c>
      <c r="B4625" s="280"/>
      <c r="C4625" s="281"/>
      <c r="D4625" s="280"/>
      <c r="E4625" s="281"/>
      <c r="F4625" s="1147"/>
    </row>
    <row r="4626" spans="1:6">
      <c r="A4626" s="276">
        <v>4624</v>
      </c>
      <c r="B4626" s="280"/>
      <c r="C4626" s="281"/>
      <c r="D4626" s="280"/>
      <c r="E4626" s="281"/>
      <c r="F4626" s="1147"/>
    </row>
    <row r="4627" spans="1:6">
      <c r="A4627" s="276">
        <v>4625</v>
      </c>
      <c r="B4627" s="280"/>
      <c r="C4627" s="281"/>
      <c r="D4627" s="280"/>
      <c r="E4627" s="281"/>
      <c r="F4627" s="1147"/>
    </row>
    <row r="4628" spans="1:6">
      <c r="A4628" s="276">
        <v>4626</v>
      </c>
      <c r="B4628" s="280"/>
      <c r="C4628" s="281"/>
      <c r="D4628" s="280"/>
      <c r="E4628" s="281"/>
      <c r="F4628" s="1147"/>
    </row>
    <row r="4629" spans="1:6">
      <c r="A4629" s="276">
        <v>4627</v>
      </c>
      <c r="B4629" s="280"/>
      <c r="C4629" s="281"/>
      <c r="D4629" s="280"/>
      <c r="E4629" s="281"/>
      <c r="F4629" s="1147"/>
    </row>
    <row r="4630" spans="1:6">
      <c r="A4630" s="276">
        <v>4628</v>
      </c>
      <c r="B4630" s="280"/>
      <c r="C4630" s="281"/>
      <c r="D4630" s="280"/>
      <c r="E4630" s="281"/>
      <c r="F4630" s="1147"/>
    </row>
    <row r="4631" spans="1:6">
      <c r="A4631" s="276">
        <v>4629</v>
      </c>
      <c r="B4631" s="280"/>
      <c r="C4631" s="281"/>
      <c r="D4631" s="280"/>
      <c r="E4631" s="281"/>
      <c r="F4631" s="1147"/>
    </row>
    <row r="4632" spans="1:6">
      <c r="A4632" s="276">
        <v>4630</v>
      </c>
      <c r="B4632" s="280"/>
      <c r="C4632" s="281"/>
      <c r="D4632" s="280"/>
      <c r="E4632" s="281"/>
      <c r="F4632" s="1147"/>
    </row>
    <row r="4633" spans="1:6">
      <c r="A4633" s="276">
        <v>4631</v>
      </c>
      <c r="B4633" s="280"/>
      <c r="C4633" s="281"/>
      <c r="D4633" s="280"/>
      <c r="E4633" s="281"/>
      <c r="F4633" s="1147"/>
    </row>
    <row r="4634" spans="1:6">
      <c r="A4634" s="276">
        <v>4632</v>
      </c>
      <c r="B4634" s="280"/>
      <c r="C4634" s="281"/>
      <c r="D4634" s="280"/>
      <c r="E4634" s="281"/>
      <c r="F4634" s="1147"/>
    </row>
    <row r="4635" spans="1:6">
      <c r="A4635" s="276">
        <v>4633</v>
      </c>
      <c r="B4635" s="280"/>
      <c r="C4635" s="281"/>
      <c r="D4635" s="280"/>
      <c r="E4635" s="281"/>
      <c r="F4635" s="1147"/>
    </row>
    <row r="4636" spans="1:6">
      <c r="A4636" s="276">
        <v>4634</v>
      </c>
      <c r="B4636" s="280"/>
      <c r="C4636" s="281"/>
      <c r="D4636" s="280"/>
      <c r="E4636" s="281"/>
      <c r="F4636" s="1147"/>
    </row>
    <row r="4637" spans="1:6">
      <c r="A4637" s="276">
        <v>4635</v>
      </c>
      <c r="B4637" s="280"/>
      <c r="C4637" s="281"/>
      <c r="D4637" s="280"/>
      <c r="E4637" s="281"/>
      <c r="F4637" s="1147"/>
    </row>
    <row r="4638" spans="1:6">
      <c r="A4638" s="276">
        <v>4636</v>
      </c>
      <c r="B4638" s="280"/>
      <c r="C4638" s="281"/>
      <c r="D4638" s="280"/>
      <c r="E4638" s="281"/>
      <c r="F4638" s="1147"/>
    </row>
    <row r="4639" spans="1:6">
      <c r="A4639" s="276">
        <v>4637</v>
      </c>
      <c r="B4639" s="280"/>
      <c r="C4639" s="281"/>
      <c r="D4639" s="280"/>
      <c r="E4639" s="281"/>
      <c r="F4639" s="1147"/>
    </row>
    <row r="4640" spans="1:6">
      <c r="A4640" s="276">
        <v>4638</v>
      </c>
      <c r="B4640" s="280"/>
      <c r="C4640" s="281"/>
      <c r="D4640" s="280"/>
      <c r="E4640" s="281"/>
      <c r="F4640" s="1147"/>
    </row>
    <row r="4641" spans="1:6">
      <c r="A4641" s="276">
        <v>4639</v>
      </c>
      <c r="B4641" s="280"/>
      <c r="C4641" s="281"/>
      <c r="D4641" s="280"/>
      <c r="E4641" s="281"/>
      <c r="F4641" s="1147"/>
    </row>
    <row r="4642" spans="1:6">
      <c r="A4642" s="276">
        <v>4640</v>
      </c>
      <c r="B4642" s="280"/>
      <c r="C4642" s="281"/>
      <c r="D4642" s="280"/>
      <c r="E4642" s="281"/>
      <c r="F4642" s="1147"/>
    </row>
    <row r="4643" spans="1:6">
      <c r="A4643" s="276">
        <v>4641</v>
      </c>
      <c r="B4643" s="280"/>
      <c r="C4643" s="281"/>
      <c r="D4643" s="280"/>
      <c r="E4643" s="281"/>
      <c r="F4643" s="1147"/>
    </row>
    <row r="4644" spans="1:6">
      <c r="A4644" s="276">
        <v>4642</v>
      </c>
      <c r="B4644" s="280"/>
      <c r="C4644" s="281"/>
      <c r="D4644" s="280"/>
      <c r="E4644" s="281"/>
      <c r="F4644" s="1147"/>
    </row>
    <row r="4645" spans="1:6">
      <c r="A4645" s="276">
        <v>4643</v>
      </c>
      <c r="B4645" s="280"/>
      <c r="C4645" s="281"/>
      <c r="D4645" s="280"/>
      <c r="E4645" s="281"/>
      <c r="F4645" s="1147"/>
    </row>
    <row r="4646" spans="1:6">
      <c r="A4646" s="276">
        <v>4644</v>
      </c>
      <c r="B4646" s="280"/>
      <c r="C4646" s="281"/>
      <c r="D4646" s="280"/>
      <c r="E4646" s="281"/>
      <c r="F4646" s="1147"/>
    </row>
    <row r="4647" spans="1:6">
      <c r="A4647" s="276">
        <v>4645</v>
      </c>
      <c r="B4647" s="280"/>
      <c r="C4647" s="281"/>
      <c r="D4647" s="280"/>
      <c r="E4647" s="281"/>
      <c r="F4647" s="1147"/>
    </row>
    <row r="4648" spans="1:6">
      <c r="A4648" s="276">
        <v>4646</v>
      </c>
      <c r="B4648" s="280"/>
      <c r="C4648" s="281"/>
      <c r="D4648" s="280"/>
      <c r="E4648" s="281"/>
      <c r="F4648" s="1147"/>
    </row>
    <row r="4649" spans="1:6">
      <c r="A4649" s="276">
        <v>4647</v>
      </c>
      <c r="B4649" s="280"/>
      <c r="C4649" s="281"/>
      <c r="D4649" s="280"/>
      <c r="E4649" s="281"/>
      <c r="F4649" s="1147"/>
    </row>
    <row r="4650" spans="1:6">
      <c r="A4650" s="276">
        <v>4648</v>
      </c>
      <c r="B4650" s="280"/>
      <c r="C4650" s="281"/>
      <c r="D4650" s="280"/>
      <c r="E4650" s="281"/>
      <c r="F4650" s="1147"/>
    </row>
    <row r="4651" spans="1:6">
      <c r="A4651" s="276">
        <v>4649</v>
      </c>
      <c r="B4651" s="280"/>
      <c r="C4651" s="281"/>
      <c r="D4651" s="280"/>
      <c r="E4651" s="281"/>
      <c r="F4651" s="1147"/>
    </row>
    <row r="4652" spans="1:6">
      <c r="A4652" s="276">
        <v>4650</v>
      </c>
      <c r="B4652" s="280"/>
      <c r="C4652" s="281"/>
      <c r="D4652" s="280"/>
      <c r="E4652" s="281"/>
      <c r="F4652" s="1147"/>
    </row>
    <row r="4653" spans="1:6">
      <c r="A4653" s="276">
        <v>4651</v>
      </c>
      <c r="B4653" s="280"/>
      <c r="C4653" s="281"/>
      <c r="D4653" s="280"/>
      <c r="E4653" s="281"/>
      <c r="F4653" s="1147"/>
    </row>
    <row r="4654" spans="1:6">
      <c r="A4654" s="276">
        <v>4652</v>
      </c>
      <c r="B4654" s="280"/>
      <c r="C4654" s="281"/>
      <c r="D4654" s="280"/>
      <c r="E4654" s="281"/>
      <c r="F4654" s="1147"/>
    </row>
    <row r="4655" spans="1:6">
      <c r="A4655" s="276">
        <v>4653</v>
      </c>
      <c r="B4655" s="280"/>
      <c r="C4655" s="281"/>
      <c r="D4655" s="280"/>
      <c r="E4655" s="281"/>
      <c r="F4655" s="1147"/>
    </row>
    <row r="4656" spans="1:6">
      <c r="A4656" s="276">
        <v>4654</v>
      </c>
      <c r="B4656" s="280"/>
      <c r="C4656" s="281"/>
      <c r="D4656" s="280"/>
      <c r="E4656" s="281"/>
      <c r="F4656" s="1147"/>
    </row>
    <row r="4657" spans="1:6">
      <c r="A4657" s="276">
        <v>4655</v>
      </c>
      <c r="B4657" s="280"/>
      <c r="C4657" s="281"/>
      <c r="D4657" s="280"/>
      <c r="E4657" s="281"/>
      <c r="F4657" s="1147"/>
    </row>
    <row r="4658" spans="1:6">
      <c r="A4658" s="276">
        <v>4656</v>
      </c>
      <c r="B4658" s="280"/>
      <c r="C4658" s="281"/>
      <c r="D4658" s="280"/>
      <c r="E4658" s="281"/>
      <c r="F4658" s="1147"/>
    </row>
    <row r="4659" spans="1:6">
      <c r="A4659" s="276">
        <v>4657</v>
      </c>
      <c r="B4659" s="280"/>
      <c r="C4659" s="281"/>
      <c r="D4659" s="280"/>
      <c r="E4659" s="281"/>
      <c r="F4659" s="1147"/>
    </row>
    <row r="4660" spans="1:6">
      <c r="A4660" s="276">
        <v>4658</v>
      </c>
      <c r="B4660" s="280"/>
      <c r="C4660" s="281"/>
      <c r="D4660" s="280"/>
      <c r="E4660" s="281"/>
      <c r="F4660" s="1147"/>
    </row>
    <row r="4661" spans="1:6">
      <c r="A4661" s="276">
        <v>4659</v>
      </c>
      <c r="B4661" s="280"/>
      <c r="C4661" s="281"/>
      <c r="D4661" s="280"/>
      <c r="E4661" s="281"/>
      <c r="F4661" s="1147"/>
    </row>
    <row r="4662" spans="1:6">
      <c r="A4662" s="276">
        <v>4660</v>
      </c>
      <c r="B4662" s="280"/>
      <c r="C4662" s="281"/>
      <c r="D4662" s="280"/>
      <c r="E4662" s="281"/>
      <c r="F4662" s="1147"/>
    </row>
    <row r="4663" spans="1:6">
      <c r="A4663" s="276">
        <v>4661</v>
      </c>
      <c r="B4663" s="280"/>
      <c r="C4663" s="281"/>
      <c r="D4663" s="280"/>
      <c r="E4663" s="281"/>
      <c r="F4663" s="1147"/>
    </row>
    <row r="4664" spans="1:6">
      <c r="A4664" s="276">
        <v>4662</v>
      </c>
      <c r="B4664" s="280"/>
      <c r="C4664" s="281"/>
      <c r="D4664" s="280"/>
      <c r="E4664" s="281"/>
      <c r="F4664" s="1147"/>
    </row>
    <row r="4665" spans="1:6">
      <c r="A4665" s="276">
        <v>4663</v>
      </c>
      <c r="B4665" s="280"/>
      <c r="C4665" s="281"/>
      <c r="D4665" s="280"/>
      <c r="E4665" s="281"/>
      <c r="F4665" s="1147"/>
    </row>
    <row r="4666" spans="1:6">
      <c r="A4666" s="276">
        <v>4664</v>
      </c>
      <c r="B4666" s="280"/>
      <c r="C4666" s="281"/>
      <c r="D4666" s="280"/>
      <c r="E4666" s="281"/>
      <c r="F4666" s="1147"/>
    </row>
    <row r="4667" spans="1:6">
      <c r="A4667" s="276">
        <v>4665</v>
      </c>
      <c r="B4667" s="280"/>
      <c r="C4667" s="281"/>
      <c r="D4667" s="280"/>
      <c r="E4667" s="281"/>
      <c r="F4667" s="1147"/>
    </row>
    <row r="4668" spans="1:6">
      <c r="A4668" s="276">
        <v>4666</v>
      </c>
      <c r="B4668" s="280"/>
      <c r="C4668" s="281"/>
      <c r="D4668" s="280"/>
      <c r="E4668" s="281"/>
      <c r="F4668" s="1147"/>
    </row>
    <row r="4669" spans="1:6">
      <c r="A4669" s="276">
        <v>4667</v>
      </c>
      <c r="B4669" s="280"/>
      <c r="C4669" s="281"/>
      <c r="D4669" s="280"/>
      <c r="E4669" s="281"/>
      <c r="F4669" s="1147"/>
    </row>
    <row r="4670" spans="1:6">
      <c r="A4670" s="276">
        <v>4668</v>
      </c>
      <c r="B4670" s="280"/>
      <c r="C4670" s="281"/>
      <c r="D4670" s="280"/>
      <c r="E4670" s="281"/>
      <c r="F4670" s="1147"/>
    </row>
    <row r="4671" spans="1:6">
      <c r="A4671" s="276">
        <v>4669</v>
      </c>
      <c r="B4671" s="280"/>
      <c r="C4671" s="281"/>
      <c r="D4671" s="280"/>
      <c r="E4671" s="281"/>
      <c r="F4671" s="1147"/>
    </row>
    <row r="4672" spans="1:6">
      <c r="A4672" s="276">
        <v>4670</v>
      </c>
      <c r="B4672" s="280"/>
      <c r="C4672" s="281"/>
      <c r="D4672" s="280"/>
      <c r="E4672" s="281"/>
      <c r="F4672" s="1147"/>
    </row>
    <row r="4673" spans="1:6">
      <c r="A4673" s="276">
        <v>4671</v>
      </c>
      <c r="B4673" s="280"/>
      <c r="C4673" s="281"/>
      <c r="D4673" s="280"/>
      <c r="E4673" s="281"/>
      <c r="F4673" s="1147"/>
    </row>
    <row r="4674" spans="1:6">
      <c r="A4674" s="276">
        <v>4672</v>
      </c>
      <c r="B4674" s="280"/>
      <c r="C4674" s="281"/>
      <c r="D4674" s="280"/>
      <c r="E4674" s="281"/>
      <c r="F4674" s="1147"/>
    </row>
    <row r="4675" spans="1:6">
      <c r="A4675" s="276">
        <v>4673</v>
      </c>
      <c r="B4675" s="280"/>
      <c r="C4675" s="281"/>
      <c r="D4675" s="280"/>
      <c r="E4675" s="281"/>
      <c r="F4675" s="1147"/>
    </row>
    <row r="4676" spans="1:6">
      <c r="A4676" s="276">
        <v>4674</v>
      </c>
      <c r="B4676" s="280"/>
      <c r="C4676" s="281"/>
      <c r="D4676" s="280"/>
      <c r="E4676" s="281"/>
      <c r="F4676" s="1147"/>
    </row>
    <row r="4677" spans="1:6">
      <c r="A4677" s="276">
        <v>4675</v>
      </c>
      <c r="B4677" s="280"/>
      <c r="C4677" s="281"/>
      <c r="D4677" s="280"/>
      <c r="E4677" s="281"/>
      <c r="F4677" s="1147"/>
    </row>
    <row r="4678" spans="1:6">
      <c r="A4678" s="276">
        <v>4676</v>
      </c>
      <c r="B4678" s="280"/>
      <c r="C4678" s="281"/>
      <c r="D4678" s="280"/>
      <c r="E4678" s="281"/>
      <c r="F4678" s="1147"/>
    </row>
    <row r="4679" spans="1:6">
      <c r="A4679" s="276">
        <v>4677</v>
      </c>
      <c r="B4679" s="280"/>
      <c r="C4679" s="281"/>
      <c r="D4679" s="280"/>
      <c r="E4679" s="281"/>
      <c r="F4679" s="1147"/>
    </row>
    <row r="4680" spans="1:6">
      <c r="A4680" s="276">
        <v>4678</v>
      </c>
      <c r="B4680" s="280"/>
      <c r="C4680" s="281"/>
      <c r="D4680" s="280"/>
      <c r="E4680" s="281"/>
      <c r="F4680" s="1147"/>
    </row>
    <row r="4681" spans="1:6">
      <c r="A4681" s="276">
        <v>4679</v>
      </c>
      <c r="B4681" s="280"/>
      <c r="C4681" s="281"/>
      <c r="D4681" s="280"/>
      <c r="E4681" s="281"/>
      <c r="F4681" s="1147"/>
    </row>
    <row r="4682" spans="1:6">
      <c r="A4682" s="276">
        <v>4680</v>
      </c>
      <c r="B4682" s="280"/>
      <c r="C4682" s="281"/>
      <c r="D4682" s="280"/>
      <c r="E4682" s="281"/>
      <c r="F4682" s="1147"/>
    </row>
    <row r="4683" spans="1:6">
      <c r="A4683" s="276">
        <v>4681</v>
      </c>
      <c r="B4683" s="280"/>
      <c r="C4683" s="281"/>
      <c r="D4683" s="280"/>
      <c r="E4683" s="281"/>
      <c r="F4683" s="1147"/>
    </row>
    <row r="4684" spans="1:6">
      <c r="A4684" s="276">
        <v>4682</v>
      </c>
      <c r="B4684" s="280"/>
      <c r="C4684" s="281"/>
      <c r="D4684" s="280"/>
      <c r="E4684" s="281"/>
      <c r="F4684" s="1147"/>
    </row>
    <row r="4685" spans="1:6">
      <c r="A4685" s="276">
        <v>4683</v>
      </c>
      <c r="B4685" s="280"/>
      <c r="C4685" s="281"/>
      <c r="D4685" s="280"/>
      <c r="E4685" s="281"/>
      <c r="F4685" s="1147"/>
    </row>
    <row r="4686" spans="1:6">
      <c r="A4686" s="276">
        <v>4684</v>
      </c>
      <c r="B4686" s="280"/>
      <c r="C4686" s="281"/>
      <c r="D4686" s="280"/>
      <c r="E4686" s="281"/>
      <c r="F4686" s="1147"/>
    </row>
    <row r="4687" spans="1:6">
      <c r="A4687" s="276">
        <v>4685</v>
      </c>
      <c r="B4687" s="280"/>
      <c r="C4687" s="281"/>
      <c r="D4687" s="280"/>
      <c r="E4687" s="281"/>
      <c r="F4687" s="1147"/>
    </row>
    <row r="4688" spans="1:6">
      <c r="A4688" s="276">
        <v>4686</v>
      </c>
      <c r="B4688" s="280"/>
      <c r="C4688" s="281"/>
      <c r="D4688" s="280"/>
      <c r="E4688" s="281"/>
      <c r="F4688" s="1147"/>
    </row>
    <row r="4689" spans="1:6">
      <c r="A4689" s="276">
        <v>4687</v>
      </c>
      <c r="B4689" s="280"/>
      <c r="C4689" s="281"/>
      <c r="D4689" s="280"/>
      <c r="E4689" s="281"/>
      <c r="F4689" s="1147"/>
    </row>
    <row r="4690" spans="1:6">
      <c r="A4690" s="276">
        <v>4688</v>
      </c>
      <c r="B4690" s="280"/>
      <c r="C4690" s="281"/>
      <c r="D4690" s="280"/>
      <c r="E4690" s="281"/>
      <c r="F4690" s="1147"/>
    </row>
    <row r="4691" spans="1:6">
      <c r="A4691" s="276">
        <v>4689</v>
      </c>
      <c r="B4691" s="280"/>
      <c r="C4691" s="281"/>
      <c r="D4691" s="280"/>
      <c r="E4691" s="281"/>
      <c r="F4691" s="1147"/>
    </row>
    <row r="4692" spans="1:6">
      <c r="A4692" s="276">
        <v>4690</v>
      </c>
      <c r="B4692" s="280"/>
      <c r="C4692" s="281"/>
      <c r="D4692" s="280"/>
      <c r="E4692" s="281"/>
      <c r="F4692" s="1147"/>
    </row>
    <row r="4693" spans="1:6">
      <c r="A4693" s="276">
        <v>4691</v>
      </c>
      <c r="B4693" s="280"/>
      <c r="C4693" s="281"/>
      <c r="D4693" s="280"/>
      <c r="E4693" s="281"/>
      <c r="F4693" s="1147"/>
    </row>
    <row r="4694" spans="1:6">
      <c r="A4694" s="276">
        <v>4692</v>
      </c>
      <c r="B4694" s="280"/>
      <c r="C4694" s="281"/>
      <c r="D4694" s="280"/>
      <c r="E4694" s="281"/>
      <c r="F4694" s="1147"/>
    </row>
    <row r="4695" spans="1:6">
      <c r="A4695" s="276">
        <v>4693</v>
      </c>
      <c r="B4695" s="280"/>
      <c r="C4695" s="281"/>
      <c r="D4695" s="280"/>
      <c r="E4695" s="281"/>
      <c r="F4695" s="1147"/>
    </row>
    <row r="4696" spans="1:6">
      <c r="A4696" s="276">
        <v>4694</v>
      </c>
      <c r="B4696" s="280"/>
      <c r="C4696" s="281"/>
      <c r="D4696" s="280"/>
      <c r="E4696" s="281"/>
      <c r="F4696" s="1147"/>
    </row>
    <row r="4697" spans="1:6">
      <c r="A4697" s="276">
        <v>4695</v>
      </c>
      <c r="B4697" s="280"/>
      <c r="C4697" s="281"/>
      <c r="D4697" s="280"/>
      <c r="E4697" s="281"/>
      <c r="F4697" s="1147"/>
    </row>
    <row r="4698" spans="1:6">
      <c r="A4698" s="276">
        <v>4696</v>
      </c>
      <c r="B4698" s="280"/>
      <c r="C4698" s="281"/>
      <c r="D4698" s="280"/>
      <c r="E4698" s="281"/>
      <c r="F4698" s="1147"/>
    </row>
    <row r="4699" spans="1:6">
      <c r="A4699" s="276">
        <v>4697</v>
      </c>
      <c r="B4699" s="280"/>
      <c r="C4699" s="281"/>
      <c r="D4699" s="280"/>
      <c r="E4699" s="281"/>
      <c r="F4699" s="1147"/>
    </row>
    <row r="4700" spans="1:6">
      <c r="A4700" s="276">
        <v>4698</v>
      </c>
      <c r="B4700" s="280"/>
      <c r="C4700" s="281"/>
      <c r="D4700" s="280"/>
      <c r="E4700" s="281"/>
      <c r="F4700" s="1147"/>
    </row>
    <row r="4701" spans="1:6">
      <c r="A4701" s="276">
        <v>4699</v>
      </c>
      <c r="B4701" s="280"/>
      <c r="C4701" s="281"/>
      <c r="D4701" s="280"/>
      <c r="E4701" s="281"/>
      <c r="F4701" s="1147"/>
    </row>
    <row r="4702" spans="1:6">
      <c r="A4702" s="276">
        <v>4700</v>
      </c>
      <c r="B4702" s="280"/>
      <c r="C4702" s="281"/>
      <c r="D4702" s="280"/>
      <c r="E4702" s="281"/>
      <c r="F4702" s="1147"/>
    </row>
    <row r="4703" spans="1:6">
      <c r="A4703" s="276">
        <v>4701</v>
      </c>
      <c r="B4703" s="280"/>
      <c r="C4703" s="281"/>
      <c r="D4703" s="280"/>
      <c r="E4703" s="281"/>
      <c r="F4703" s="1147"/>
    </row>
    <row r="4704" spans="1:6">
      <c r="A4704" s="276">
        <v>4702</v>
      </c>
      <c r="B4704" s="280"/>
      <c r="C4704" s="281"/>
      <c r="D4704" s="280"/>
      <c r="E4704" s="281"/>
      <c r="F4704" s="1147"/>
    </row>
    <row r="4705" spans="1:6">
      <c r="A4705" s="276">
        <v>4703</v>
      </c>
      <c r="B4705" s="280"/>
      <c r="C4705" s="281"/>
      <c r="D4705" s="280"/>
      <c r="E4705" s="281"/>
      <c r="F4705" s="1147"/>
    </row>
    <row r="4706" spans="1:6">
      <c r="A4706" s="276">
        <v>4704</v>
      </c>
      <c r="B4706" s="280"/>
      <c r="C4706" s="281"/>
      <c r="D4706" s="280"/>
      <c r="E4706" s="281"/>
      <c r="F4706" s="1147"/>
    </row>
    <row r="4707" spans="1:6">
      <c r="A4707" s="276">
        <v>4705</v>
      </c>
      <c r="B4707" s="280"/>
      <c r="C4707" s="281"/>
      <c r="D4707" s="280"/>
      <c r="E4707" s="281"/>
      <c r="F4707" s="1147"/>
    </row>
    <row r="4708" spans="1:6">
      <c r="A4708" s="276">
        <v>4706</v>
      </c>
      <c r="B4708" s="280"/>
      <c r="C4708" s="281"/>
      <c r="D4708" s="280"/>
      <c r="E4708" s="281"/>
      <c r="F4708" s="1147"/>
    </row>
    <row r="4709" spans="1:6">
      <c r="A4709" s="276">
        <v>4707</v>
      </c>
      <c r="B4709" s="280"/>
      <c r="C4709" s="281"/>
      <c r="D4709" s="280"/>
      <c r="E4709" s="281"/>
      <c r="F4709" s="1147"/>
    </row>
    <row r="4710" spans="1:6">
      <c r="A4710" s="276">
        <v>4708</v>
      </c>
      <c r="B4710" s="280"/>
      <c r="C4710" s="281"/>
      <c r="D4710" s="280"/>
      <c r="E4710" s="281"/>
      <c r="F4710" s="1147"/>
    </row>
    <row r="4711" spans="1:6">
      <c r="A4711" s="276">
        <v>4709</v>
      </c>
      <c r="B4711" s="280"/>
      <c r="C4711" s="281"/>
      <c r="D4711" s="280"/>
      <c r="E4711" s="281"/>
      <c r="F4711" s="1147"/>
    </row>
    <row r="4712" spans="1:6">
      <c r="A4712" s="276">
        <v>4710</v>
      </c>
      <c r="B4712" s="280"/>
      <c r="C4712" s="281"/>
      <c r="D4712" s="280"/>
      <c r="E4712" s="281"/>
      <c r="F4712" s="1147"/>
    </row>
    <row r="4713" spans="1:6">
      <c r="A4713" s="276">
        <v>4711</v>
      </c>
      <c r="B4713" s="280"/>
      <c r="C4713" s="281"/>
      <c r="D4713" s="280"/>
      <c r="E4713" s="281"/>
      <c r="F4713" s="1147"/>
    </row>
    <row r="4714" spans="1:6">
      <c r="A4714" s="276">
        <v>4712</v>
      </c>
      <c r="B4714" s="280"/>
      <c r="C4714" s="281"/>
      <c r="D4714" s="280"/>
      <c r="E4714" s="281"/>
      <c r="F4714" s="1147"/>
    </row>
    <row r="4715" spans="1:6">
      <c r="A4715" s="276">
        <v>4713</v>
      </c>
      <c r="B4715" s="280"/>
      <c r="C4715" s="281"/>
      <c r="D4715" s="280"/>
      <c r="E4715" s="281"/>
      <c r="F4715" s="1147"/>
    </row>
    <row r="4716" spans="1:6">
      <c r="A4716" s="276">
        <v>4714</v>
      </c>
      <c r="B4716" s="280"/>
      <c r="C4716" s="281"/>
      <c r="D4716" s="280"/>
      <c r="E4716" s="281"/>
      <c r="F4716" s="1147"/>
    </row>
    <row r="4717" spans="1:6">
      <c r="A4717" s="276">
        <v>4715</v>
      </c>
      <c r="B4717" s="280"/>
      <c r="C4717" s="281"/>
      <c r="D4717" s="280"/>
      <c r="E4717" s="281"/>
      <c r="F4717" s="1147"/>
    </row>
    <row r="4718" spans="1:6">
      <c r="A4718" s="276">
        <v>4716</v>
      </c>
      <c r="B4718" s="280"/>
      <c r="C4718" s="281"/>
      <c r="D4718" s="280"/>
      <c r="E4718" s="281"/>
      <c r="F4718" s="1147"/>
    </row>
    <row r="4719" spans="1:6">
      <c r="A4719" s="276">
        <v>4717</v>
      </c>
      <c r="B4719" s="280"/>
      <c r="C4719" s="281"/>
      <c r="D4719" s="280"/>
      <c r="E4719" s="281"/>
      <c r="F4719" s="1147"/>
    </row>
    <row r="4720" spans="1:6">
      <c r="A4720" s="276">
        <v>4718</v>
      </c>
      <c r="B4720" s="280"/>
      <c r="C4720" s="281"/>
      <c r="D4720" s="280"/>
      <c r="E4720" s="281"/>
      <c r="F4720" s="1147"/>
    </row>
    <row r="4721" spans="1:6">
      <c r="A4721" s="276">
        <v>4719</v>
      </c>
      <c r="B4721" s="280"/>
      <c r="C4721" s="281"/>
      <c r="D4721" s="280"/>
      <c r="E4721" s="281"/>
      <c r="F4721" s="1147"/>
    </row>
    <row r="4722" spans="1:6">
      <c r="A4722" s="276">
        <v>4720</v>
      </c>
      <c r="B4722" s="280"/>
      <c r="C4722" s="281"/>
      <c r="D4722" s="280"/>
      <c r="E4722" s="281"/>
      <c r="F4722" s="1147"/>
    </row>
    <row r="4723" spans="1:6">
      <c r="A4723" s="276">
        <v>4721</v>
      </c>
      <c r="B4723" s="280"/>
      <c r="C4723" s="281"/>
      <c r="D4723" s="280"/>
      <c r="E4723" s="281"/>
      <c r="F4723" s="1147"/>
    </row>
    <row r="4724" spans="1:6">
      <c r="A4724" s="276">
        <v>4722</v>
      </c>
      <c r="B4724" s="280"/>
      <c r="C4724" s="281"/>
      <c r="D4724" s="280"/>
      <c r="E4724" s="281"/>
      <c r="F4724" s="1147"/>
    </row>
    <row r="4725" spans="1:6">
      <c r="A4725" s="276">
        <v>4723</v>
      </c>
      <c r="B4725" s="280"/>
      <c r="C4725" s="281"/>
      <c r="D4725" s="280"/>
      <c r="E4725" s="281"/>
      <c r="F4725" s="1147"/>
    </row>
    <row r="4726" spans="1:6">
      <c r="A4726" s="276">
        <v>4724</v>
      </c>
      <c r="B4726" s="280"/>
      <c r="C4726" s="281"/>
      <c r="D4726" s="280"/>
      <c r="E4726" s="281"/>
      <c r="F4726" s="1147"/>
    </row>
    <row r="4727" spans="1:6">
      <c r="A4727" s="276">
        <v>4725</v>
      </c>
      <c r="B4727" s="280"/>
      <c r="C4727" s="281"/>
      <c r="D4727" s="280"/>
      <c r="E4727" s="281"/>
      <c r="F4727" s="1147"/>
    </row>
    <row r="4728" spans="1:6">
      <c r="A4728" s="276">
        <v>4726</v>
      </c>
      <c r="B4728" s="280"/>
      <c r="C4728" s="281"/>
      <c r="D4728" s="280"/>
      <c r="E4728" s="281"/>
      <c r="F4728" s="1147"/>
    </row>
    <row r="4729" spans="1:6">
      <c r="A4729" s="276">
        <v>4727</v>
      </c>
      <c r="B4729" s="280"/>
      <c r="C4729" s="281"/>
      <c r="D4729" s="280"/>
      <c r="E4729" s="281"/>
      <c r="F4729" s="1147"/>
    </row>
    <row r="4730" spans="1:6">
      <c r="A4730" s="276">
        <v>4728</v>
      </c>
      <c r="B4730" s="280"/>
      <c r="C4730" s="281"/>
      <c r="D4730" s="280"/>
      <c r="E4730" s="281"/>
      <c r="F4730" s="1147"/>
    </row>
    <row r="4731" spans="1:6">
      <c r="A4731" s="276">
        <v>4729</v>
      </c>
      <c r="B4731" s="280"/>
      <c r="C4731" s="281"/>
      <c r="D4731" s="280"/>
      <c r="E4731" s="281"/>
      <c r="F4731" s="1147"/>
    </row>
    <row r="4732" spans="1:6">
      <c r="A4732" s="276">
        <v>4730</v>
      </c>
      <c r="B4732" s="280"/>
      <c r="C4732" s="281"/>
      <c r="D4732" s="280"/>
      <c r="E4732" s="281"/>
      <c r="F4732" s="1147"/>
    </row>
    <row r="4733" spans="1:6">
      <c r="A4733" s="276">
        <v>4731</v>
      </c>
      <c r="B4733" s="280"/>
      <c r="C4733" s="281"/>
      <c r="D4733" s="280"/>
      <c r="E4733" s="281"/>
      <c r="F4733" s="1147"/>
    </row>
    <row r="4734" spans="1:6">
      <c r="A4734" s="276">
        <v>4732</v>
      </c>
      <c r="B4734" s="280"/>
      <c r="C4734" s="281"/>
      <c r="D4734" s="280"/>
      <c r="E4734" s="281"/>
      <c r="F4734" s="1147"/>
    </row>
    <row r="4735" spans="1:6">
      <c r="A4735" s="276">
        <v>4733</v>
      </c>
      <c r="B4735" s="280"/>
      <c r="C4735" s="281"/>
      <c r="D4735" s="280"/>
      <c r="E4735" s="281"/>
      <c r="F4735" s="1147"/>
    </row>
    <row r="4736" spans="1:6">
      <c r="A4736" s="276">
        <v>4734</v>
      </c>
      <c r="B4736" s="280"/>
      <c r="C4736" s="281"/>
      <c r="D4736" s="280"/>
      <c r="E4736" s="281"/>
      <c r="F4736" s="1147"/>
    </row>
    <row r="4737" spans="1:6">
      <c r="A4737" s="276">
        <v>4735</v>
      </c>
      <c r="B4737" s="280"/>
      <c r="C4737" s="281"/>
      <c r="D4737" s="280"/>
      <c r="E4737" s="281"/>
      <c r="F4737" s="1147"/>
    </row>
    <row r="4738" spans="1:6">
      <c r="A4738" s="276">
        <v>4736</v>
      </c>
      <c r="B4738" s="280"/>
      <c r="C4738" s="281"/>
      <c r="D4738" s="280"/>
      <c r="E4738" s="281"/>
      <c r="F4738" s="1147"/>
    </row>
    <row r="4739" spans="1:6">
      <c r="A4739" s="276">
        <v>4737</v>
      </c>
      <c r="B4739" s="280"/>
      <c r="C4739" s="281"/>
      <c r="D4739" s="280"/>
      <c r="E4739" s="281"/>
      <c r="F4739" s="1147"/>
    </row>
    <row r="4740" spans="1:6">
      <c r="A4740" s="276">
        <v>4738</v>
      </c>
      <c r="B4740" s="280"/>
      <c r="C4740" s="281"/>
      <c r="D4740" s="280"/>
      <c r="E4740" s="281"/>
      <c r="F4740" s="1147"/>
    </row>
    <row r="4741" spans="1:6">
      <c r="A4741" s="276">
        <v>4739</v>
      </c>
      <c r="B4741" s="280"/>
      <c r="C4741" s="281"/>
      <c r="D4741" s="280"/>
      <c r="E4741" s="281"/>
      <c r="F4741" s="1147"/>
    </row>
    <row r="4742" spans="1:6">
      <c r="A4742" s="276">
        <v>4740</v>
      </c>
      <c r="B4742" s="280"/>
      <c r="C4742" s="281"/>
      <c r="D4742" s="280"/>
      <c r="E4742" s="281"/>
      <c r="F4742" s="1147"/>
    </row>
    <row r="4743" spans="1:6">
      <c r="A4743" s="276">
        <v>4741</v>
      </c>
      <c r="B4743" s="280"/>
      <c r="C4743" s="281"/>
      <c r="D4743" s="280"/>
      <c r="E4743" s="281"/>
      <c r="F4743" s="1147"/>
    </row>
    <row r="4744" spans="1:6">
      <c r="A4744" s="276">
        <v>4742</v>
      </c>
      <c r="B4744" s="280"/>
      <c r="C4744" s="281"/>
      <c r="D4744" s="280"/>
      <c r="E4744" s="281"/>
      <c r="F4744" s="1147"/>
    </row>
    <row r="4745" spans="1:6">
      <c r="A4745" s="276">
        <v>4743</v>
      </c>
      <c r="B4745" s="280"/>
      <c r="C4745" s="281"/>
      <c r="D4745" s="280"/>
      <c r="E4745" s="281"/>
      <c r="F4745" s="1147"/>
    </row>
    <row r="4746" spans="1:6">
      <c r="A4746" s="276">
        <v>4744</v>
      </c>
      <c r="B4746" s="280"/>
      <c r="C4746" s="281"/>
      <c r="D4746" s="280"/>
      <c r="E4746" s="281"/>
      <c r="F4746" s="1147"/>
    </row>
    <row r="4747" spans="1:6">
      <c r="A4747" s="276">
        <v>4745</v>
      </c>
      <c r="B4747" s="280"/>
      <c r="C4747" s="281"/>
      <c r="D4747" s="280"/>
      <c r="E4747" s="281"/>
      <c r="F4747" s="1147"/>
    </row>
    <row r="4748" spans="1:6">
      <c r="A4748" s="276">
        <v>4746</v>
      </c>
      <c r="B4748" s="280"/>
      <c r="C4748" s="281"/>
      <c r="D4748" s="280"/>
      <c r="E4748" s="281"/>
      <c r="F4748" s="1147"/>
    </row>
    <row r="4749" spans="1:6">
      <c r="A4749" s="276">
        <v>4747</v>
      </c>
      <c r="B4749" s="280"/>
      <c r="C4749" s="281"/>
      <c r="D4749" s="280"/>
      <c r="E4749" s="281"/>
      <c r="F4749" s="1147"/>
    </row>
    <row r="4750" spans="1:6">
      <c r="A4750" s="276">
        <v>4748</v>
      </c>
      <c r="B4750" s="280"/>
      <c r="C4750" s="281"/>
      <c r="D4750" s="280"/>
      <c r="E4750" s="281"/>
      <c r="F4750" s="1147"/>
    </row>
    <row r="4751" spans="1:6">
      <c r="A4751" s="276">
        <v>4749</v>
      </c>
      <c r="B4751" s="280"/>
      <c r="C4751" s="281"/>
      <c r="D4751" s="280"/>
      <c r="E4751" s="281"/>
      <c r="F4751" s="1147"/>
    </row>
    <row r="4752" spans="1:6">
      <c r="A4752" s="276">
        <v>4750</v>
      </c>
      <c r="B4752" s="280"/>
      <c r="C4752" s="281"/>
      <c r="D4752" s="280"/>
      <c r="E4752" s="281"/>
      <c r="F4752" s="1147"/>
    </row>
    <row r="4753" spans="1:6">
      <c r="A4753" s="276">
        <v>4751</v>
      </c>
      <c r="B4753" s="280"/>
      <c r="C4753" s="281"/>
      <c r="D4753" s="280"/>
      <c r="E4753" s="281"/>
      <c r="F4753" s="1147"/>
    </row>
    <row r="4754" spans="1:6">
      <c r="A4754" s="276">
        <v>4752</v>
      </c>
      <c r="B4754" s="280"/>
      <c r="C4754" s="281"/>
      <c r="D4754" s="280"/>
      <c r="E4754" s="281"/>
      <c r="F4754" s="1147"/>
    </row>
    <row r="4755" spans="1:6">
      <c r="A4755" s="276">
        <v>4753</v>
      </c>
      <c r="B4755" s="280"/>
      <c r="C4755" s="281"/>
      <c r="D4755" s="280"/>
      <c r="E4755" s="281"/>
      <c r="F4755" s="1147"/>
    </row>
    <row r="4756" spans="1:6">
      <c r="A4756" s="276">
        <v>4754</v>
      </c>
      <c r="B4756" s="280"/>
      <c r="C4756" s="281"/>
      <c r="D4756" s="280"/>
      <c r="E4756" s="281"/>
      <c r="F4756" s="1147"/>
    </row>
    <row r="4757" spans="1:6">
      <c r="A4757" s="276">
        <v>4755</v>
      </c>
      <c r="B4757" s="280"/>
      <c r="C4757" s="281"/>
      <c r="D4757" s="280"/>
      <c r="E4757" s="281"/>
      <c r="F4757" s="1147"/>
    </row>
    <row r="4758" spans="1:6">
      <c r="A4758" s="276">
        <v>4756</v>
      </c>
      <c r="B4758" s="280"/>
      <c r="C4758" s="281"/>
      <c r="D4758" s="280"/>
      <c r="E4758" s="281"/>
      <c r="F4758" s="1147"/>
    </row>
    <row r="4759" spans="1:6">
      <c r="A4759" s="276">
        <v>4757</v>
      </c>
      <c r="B4759" s="280"/>
      <c r="C4759" s="281"/>
      <c r="D4759" s="280"/>
      <c r="E4759" s="281"/>
      <c r="F4759" s="1147"/>
    </row>
    <row r="4760" spans="1:6">
      <c r="A4760" s="276">
        <v>4758</v>
      </c>
      <c r="B4760" s="280"/>
      <c r="C4760" s="281"/>
      <c r="D4760" s="280"/>
      <c r="E4760" s="281"/>
      <c r="F4760" s="1147"/>
    </row>
    <row r="4761" spans="1:6">
      <c r="A4761" s="276">
        <v>4759</v>
      </c>
      <c r="B4761" s="280"/>
      <c r="C4761" s="281"/>
      <c r="D4761" s="280"/>
      <c r="E4761" s="281"/>
      <c r="F4761" s="1147"/>
    </row>
    <row r="4762" spans="1:6">
      <c r="A4762" s="276">
        <v>4760</v>
      </c>
      <c r="B4762" s="280"/>
      <c r="C4762" s="281"/>
      <c r="D4762" s="280"/>
      <c r="E4762" s="281"/>
      <c r="F4762" s="1147"/>
    </row>
    <row r="4763" spans="1:6">
      <c r="A4763" s="276">
        <v>4761</v>
      </c>
      <c r="B4763" s="280"/>
      <c r="C4763" s="281"/>
      <c r="D4763" s="280"/>
      <c r="E4763" s="281"/>
      <c r="F4763" s="1147"/>
    </row>
    <row r="4764" spans="1:6">
      <c r="A4764" s="276">
        <v>4762</v>
      </c>
      <c r="B4764" s="280"/>
      <c r="C4764" s="281"/>
      <c r="D4764" s="280"/>
      <c r="E4764" s="281"/>
      <c r="F4764" s="1147"/>
    </row>
    <row r="4765" spans="1:6">
      <c r="A4765" s="276">
        <v>4763</v>
      </c>
      <c r="B4765" s="280"/>
      <c r="C4765" s="281"/>
      <c r="D4765" s="280"/>
      <c r="E4765" s="281"/>
      <c r="F4765" s="1147"/>
    </row>
    <row r="4766" spans="1:6">
      <c r="A4766" s="276">
        <v>4764</v>
      </c>
      <c r="B4766" s="280"/>
      <c r="C4766" s="281"/>
      <c r="D4766" s="280"/>
      <c r="E4766" s="281"/>
      <c r="F4766" s="1147"/>
    </row>
    <row r="4767" spans="1:6">
      <c r="A4767" s="276">
        <v>4765</v>
      </c>
      <c r="B4767" s="280"/>
      <c r="C4767" s="281"/>
      <c r="D4767" s="280"/>
      <c r="E4767" s="281"/>
      <c r="F4767" s="1147"/>
    </row>
    <row r="4768" spans="1:6">
      <c r="A4768" s="276">
        <v>4766</v>
      </c>
      <c r="B4768" s="280"/>
      <c r="C4768" s="281"/>
      <c r="D4768" s="280"/>
      <c r="E4768" s="281"/>
      <c r="F4768" s="1147"/>
    </row>
    <row r="4769" spans="1:6">
      <c r="A4769" s="276">
        <v>4767</v>
      </c>
      <c r="B4769" s="280"/>
      <c r="C4769" s="281"/>
      <c r="D4769" s="280"/>
      <c r="E4769" s="281"/>
      <c r="F4769" s="1147"/>
    </row>
    <row r="4770" spans="1:6">
      <c r="A4770" s="276">
        <v>4768</v>
      </c>
      <c r="B4770" s="280"/>
      <c r="C4770" s="281"/>
      <c r="D4770" s="280"/>
      <c r="E4770" s="281"/>
      <c r="F4770" s="1147"/>
    </row>
    <row r="4771" spans="1:6">
      <c r="A4771" s="276">
        <v>4769</v>
      </c>
      <c r="B4771" s="280"/>
      <c r="C4771" s="281"/>
      <c r="D4771" s="280"/>
      <c r="E4771" s="281"/>
      <c r="F4771" s="1147"/>
    </row>
    <row r="4772" spans="1:6">
      <c r="A4772" s="276">
        <v>4770</v>
      </c>
      <c r="B4772" s="280"/>
      <c r="C4772" s="281"/>
      <c r="D4772" s="280"/>
      <c r="E4772" s="281"/>
      <c r="F4772" s="1147"/>
    </row>
    <row r="4773" spans="1:6">
      <c r="A4773" s="276">
        <v>4771</v>
      </c>
      <c r="B4773" s="280"/>
      <c r="C4773" s="281"/>
      <c r="D4773" s="280"/>
      <c r="E4773" s="281"/>
      <c r="F4773" s="1147"/>
    </row>
    <row r="4774" spans="1:6">
      <c r="A4774" s="276">
        <v>4772</v>
      </c>
      <c r="B4774" s="280"/>
      <c r="C4774" s="281"/>
      <c r="D4774" s="280"/>
      <c r="E4774" s="281"/>
      <c r="F4774" s="1147"/>
    </row>
    <row r="4775" spans="1:6">
      <c r="A4775" s="276">
        <v>4773</v>
      </c>
      <c r="B4775" s="280"/>
      <c r="C4775" s="281"/>
      <c r="D4775" s="280"/>
      <c r="E4775" s="281"/>
      <c r="F4775" s="1147"/>
    </row>
    <row r="4776" spans="1:6">
      <c r="A4776" s="276">
        <v>4774</v>
      </c>
      <c r="B4776" s="280"/>
      <c r="C4776" s="281"/>
      <c r="D4776" s="280"/>
      <c r="E4776" s="281"/>
      <c r="F4776" s="1147"/>
    </row>
    <row r="4777" spans="1:6">
      <c r="A4777" s="276">
        <v>4775</v>
      </c>
      <c r="B4777" s="280"/>
      <c r="C4777" s="281"/>
      <c r="D4777" s="280"/>
      <c r="E4777" s="281"/>
      <c r="F4777" s="1147"/>
    </row>
    <row r="4778" spans="1:6">
      <c r="A4778" s="276">
        <v>4776</v>
      </c>
      <c r="B4778" s="280"/>
      <c r="C4778" s="281"/>
      <c r="D4778" s="280"/>
      <c r="E4778" s="281"/>
      <c r="F4778" s="1147"/>
    </row>
    <row r="4779" spans="1:6">
      <c r="A4779" s="276">
        <v>4777</v>
      </c>
      <c r="B4779" s="280"/>
      <c r="C4779" s="281"/>
      <c r="D4779" s="280"/>
      <c r="E4779" s="281"/>
      <c r="F4779" s="1147"/>
    </row>
    <row r="4780" spans="1:6">
      <c r="A4780" s="276">
        <v>4778</v>
      </c>
      <c r="B4780" s="280"/>
      <c r="C4780" s="281"/>
      <c r="D4780" s="280"/>
      <c r="E4780" s="281"/>
      <c r="F4780" s="1147"/>
    </row>
    <row r="4781" spans="1:6">
      <c r="A4781" s="276">
        <v>4779</v>
      </c>
      <c r="B4781" s="280"/>
      <c r="C4781" s="281"/>
      <c r="D4781" s="280"/>
      <c r="E4781" s="281"/>
      <c r="F4781" s="1147"/>
    </row>
    <row r="4782" spans="1:6">
      <c r="A4782" s="276">
        <v>4780</v>
      </c>
      <c r="B4782" s="280"/>
      <c r="C4782" s="281"/>
      <c r="D4782" s="280"/>
      <c r="E4782" s="281"/>
      <c r="F4782" s="1147"/>
    </row>
    <row r="4783" spans="1:6">
      <c r="A4783" s="276">
        <v>4781</v>
      </c>
      <c r="B4783" s="280"/>
      <c r="C4783" s="281"/>
      <c r="D4783" s="280"/>
      <c r="E4783" s="281"/>
      <c r="F4783" s="1147"/>
    </row>
    <row r="4784" spans="1:6">
      <c r="A4784" s="276">
        <v>4782</v>
      </c>
      <c r="B4784" s="280"/>
      <c r="C4784" s="281"/>
      <c r="D4784" s="280"/>
      <c r="E4784" s="281"/>
      <c r="F4784" s="1147"/>
    </row>
    <row r="4785" spans="1:6">
      <c r="A4785" s="276">
        <v>4783</v>
      </c>
      <c r="B4785" s="280"/>
      <c r="C4785" s="281"/>
      <c r="D4785" s="280"/>
      <c r="E4785" s="281"/>
      <c r="F4785" s="1147"/>
    </row>
    <row r="4786" spans="1:6">
      <c r="A4786" s="276">
        <v>4784</v>
      </c>
      <c r="B4786" s="280"/>
      <c r="C4786" s="281"/>
      <c r="D4786" s="280"/>
      <c r="E4786" s="281"/>
      <c r="F4786" s="1147"/>
    </row>
    <row r="4787" spans="1:6">
      <c r="A4787" s="276">
        <v>4785</v>
      </c>
      <c r="B4787" s="280"/>
      <c r="C4787" s="281"/>
      <c r="D4787" s="280"/>
      <c r="E4787" s="281"/>
      <c r="F4787" s="1147"/>
    </row>
    <row r="4788" spans="1:6">
      <c r="A4788" s="276">
        <v>4786</v>
      </c>
      <c r="B4788" s="280"/>
      <c r="C4788" s="281"/>
      <c r="D4788" s="280"/>
      <c r="E4788" s="281"/>
      <c r="F4788" s="1147"/>
    </row>
    <row r="4789" spans="1:6">
      <c r="A4789" s="276">
        <v>4787</v>
      </c>
      <c r="B4789" s="280"/>
      <c r="C4789" s="281"/>
      <c r="D4789" s="280"/>
      <c r="E4789" s="281"/>
      <c r="F4789" s="1147"/>
    </row>
    <row r="4790" spans="1:6">
      <c r="A4790" s="276">
        <v>4788</v>
      </c>
      <c r="B4790" s="280"/>
      <c r="C4790" s="281"/>
      <c r="D4790" s="280"/>
      <c r="E4790" s="281"/>
      <c r="F4790" s="1147"/>
    </row>
    <row r="4791" spans="1:6">
      <c r="A4791" s="276">
        <v>4789</v>
      </c>
      <c r="B4791" s="280"/>
      <c r="C4791" s="281"/>
      <c r="D4791" s="280"/>
      <c r="E4791" s="281"/>
      <c r="F4791" s="1147"/>
    </row>
    <row r="4792" spans="1:6">
      <c r="A4792" s="276">
        <v>4790</v>
      </c>
      <c r="B4792" s="280"/>
      <c r="C4792" s="281"/>
      <c r="D4792" s="280"/>
      <c r="E4792" s="281"/>
      <c r="F4792" s="1147"/>
    </row>
    <row r="4793" spans="1:6">
      <c r="A4793" s="276">
        <v>4791</v>
      </c>
      <c r="B4793" s="280"/>
      <c r="C4793" s="281"/>
      <c r="D4793" s="280"/>
      <c r="E4793" s="281"/>
      <c r="F4793" s="1147"/>
    </row>
    <row r="4794" spans="1:6">
      <c r="A4794" s="276">
        <v>4792</v>
      </c>
      <c r="B4794" s="280"/>
      <c r="C4794" s="281"/>
      <c r="D4794" s="280"/>
      <c r="E4794" s="281"/>
      <c r="F4794" s="1147"/>
    </row>
    <row r="4795" spans="1:6">
      <c r="A4795" s="276">
        <v>4793</v>
      </c>
      <c r="B4795" s="280"/>
      <c r="C4795" s="281"/>
      <c r="D4795" s="280"/>
      <c r="E4795" s="281"/>
      <c r="F4795" s="1147"/>
    </row>
    <row r="4796" spans="1:6">
      <c r="A4796" s="276">
        <v>4794</v>
      </c>
      <c r="B4796" s="280"/>
      <c r="C4796" s="281"/>
      <c r="D4796" s="280"/>
      <c r="E4796" s="281"/>
      <c r="F4796" s="1147"/>
    </row>
    <row r="4797" spans="1:6">
      <c r="A4797" s="276">
        <v>4795</v>
      </c>
      <c r="B4797" s="280"/>
      <c r="C4797" s="281"/>
      <c r="D4797" s="280"/>
      <c r="E4797" s="281"/>
      <c r="F4797" s="1147"/>
    </row>
    <row r="4798" spans="1:6">
      <c r="A4798" s="276">
        <v>4796</v>
      </c>
      <c r="B4798" s="280"/>
      <c r="C4798" s="281"/>
      <c r="D4798" s="280"/>
      <c r="E4798" s="281"/>
      <c r="F4798" s="1147"/>
    </row>
    <row r="4799" spans="1:6">
      <c r="A4799" s="276">
        <v>4797</v>
      </c>
      <c r="B4799" s="280"/>
      <c r="C4799" s="281"/>
      <c r="D4799" s="280"/>
      <c r="E4799" s="281"/>
      <c r="F4799" s="1147"/>
    </row>
    <row r="4800" spans="1:6">
      <c r="A4800" s="276">
        <v>4798</v>
      </c>
      <c r="B4800" s="280"/>
      <c r="C4800" s="281"/>
      <c r="D4800" s="280"/>
      <c r="E4800" s="281"/>
      <c r="F4800" s="1147"/>
    </row>
    <row r="4801" spans="1:6">
      <c r="A4801" s="276">
        <v>4799</v>
      </c>
      <c r="B4801" s="280"/>
      <c r="C4801" s="281"/>
      <c r="D4801" s="280"/>
      <c r="E4801" s="281"/>
      <c r="F4801" s="1147"/>
    </row>
    <row r="4802" spans="1:6">
      <c r="A4802" s="276">
        <v>4800</v>
      </c>
      <c r="B4802" s="280"/>
      <c r="C4802" s="281"/>
      <c r="D4802" s="280"/>
      <c r="E4802" s="281"/>
      <c r="F4802" s="1147"/>
    </row>
    <row r="4803" spans="1:6">
      <c r="A4803" s="276">
        <v>4801</v>
      </c>
      <c r="B4803" s="280"/>
      <c r="C4803" s="281"/>
      <c r="D4803" s="280"/>
      <c r="E4803" s="281"/>
      <c r="F4803" s="1147"/>
    </row>
    <row r="4804" spans="1:6">
      <c r="A4804" s="276">
        <v>4802</v>
      </c>
      <c r="B4804" s="280"/>
      <c r="C4804" s="281"/>
      <c r="D4804" s="280"/>
      <c r="E4804" s="281"/>
      <c r="F4804" s="1147"/>
    </row>
    <row r="4805" spans="1:6">
      <c r="A4805" s="276">
        <v>4803</v>
      </c>
      <c r="B4805" s="280"/>
      <c r="C4805" s="281"/>
      <c r="D4805" s="280"/>
      <c r="E4805" s="281"/>
      <c r="F4805" s="1147"/>
    </row>
    <row r="4806" spans="1:6">
      <c r="A4806" s="276">
        <v>4804</v>
      </c>
      <c r="B4806" s="280"/>
      <c r="C4806" s="281"/>
      <c r="D4806" s="280"/>
      <c r="E4806" s="281"/>
      <c r="F4806" s="1147"/>
    </row>
    <row r="4807" spans="1:6">
      <c r="A4807" s="276">
        <v>4805</v>
      </c>
      <c r="B4807" s="280"/>
      <c r="C4807" s="281"/>
      <c r="D4807" s="280"/>
      <c r="E4807" s="281"/>
      <c r="F4807" s="1147"/>
    </row>
    <row r="4808" spans="1:6">
      <c r="A4808" s="276">
        <v>4806</v>
      </c>
      <c r="B4808" s="280"/>
      <c r="C4808" s="281"/>
      <c r="D4808" s="280"/>
      <c r="E4808" s="281"/>
      <c r="F4808" s="1147"/>
    </row>
    <row r="4809" spans="1:6">
      <c r="A4809" s="276">
        <v>4807</v>
      </c>
      <c r="B4809" s="280"/>
      <c r="C4809" s="281"/>
      <c r="D4809" s="280"/>
      <c r="E4809" s="281"/>
      <c r="F4809" s="1147"/>
    </row>
    <row r="4810" spans="1:6">
      <c r="A4810" s="276">
        <v>4808</v>
      </c>
      <c r="B4810" s="280"/>
      <c r="C4810" s="281"/>
      <c r="D4810" s="280"/>
      <c r="E4810" s="281"/>
      <c r="F4810" s="1147"/>
    </row>
    <row r="4811" spans="1:6">
      <c r="A4811" s="276">
        <v>4809</v>
      </c>
      <c r="B4811" s="280"/>
      <c r="C4811" s="281"/>
      <c r="D4811" s="280"/>
      <c r="E4811" s="281"/>
      <c r="F4811" s="1147"/>
    </row>
    <row r="4812" spans="1:6">
      <c r="A4812" s="276">
        <v>4810</v>
      </c>
      <c r="B4812" s="280"/>
      <c r="C4812" s="281"/>
      <c r="D4812" s="280"/>
      <c r="E4812" s="281"/>
      <c r="F4812" s="1147"/>
    </row>
    <row r="4813" spans="1:6">
      <c r="A4813" s="276">
        <v>4811</v>
      </c>
      <c r="B4813" s="280"/>
      <c r="C4813" s="281"/>
      <c r="D4813" s="280"/>
      <c r="E4813" s="281"/>
      <c r="F4813" s="1147"/>
    </row>
    <row r="4814" spans="1:6">
      <c r="A4814" s="276">
        <v>4812</v>
      </c>
      <c r="B4814" s="280"/>
      <c r="C4814" s="281"/>
      <c r="D4814" s="280"/>
      <c r="E4814" s="281"/>
      <c r="F4814" s="1147"/>
    </row>
    <row r="4815" spans="1:6">
      <c r="A4815" s="276">
        <v>4813</v>
      </c>
      <c r="B4815" s="280"/>
      <c r="C4815" s="281"/>
      <c r="D4815" s="280"/>
      <c r="E4815" s="281"/>
      <c r="F4815" s="1147"/>
    </row>
    <row r="4816" spans="1:6">
      <c r="A4816" s="276">
        <v>4814</v>
      </c>
      <c r="B4816" s="280"/>
      <c r="C4816" s="281"/>
      <c r="D4816" s="280"/>
      <c r="E4816" s="281"/>
      <c r="F4816" s="1147"/>
    </row>
    <row r="4817" spans="1:6">
      <c r="A4817" s="276">
        <v>4815</v>
      </c>
      <c r="B4817" s="280"/>
      <c r="C4817" s="281"/>
      <c r="D4817" s="280"/>
      <c r="E4817" s="281"/>
      <c r="F4817" s="1147"/>
    </row>
    <row r="4818" spans="1:6">
      <c r="A4818" s="276">
        <v>4816</v>
      </c>
      <c r="B4818" s="280"/>
      <c r="C4818" s="281"/>
      <c r="D4818" s="280"/>
      <c r="E4818" s="281"/>
      <c r="F4818" s="1147"/>
    </row>
    <row r="4819" spans="1:6">
      <c r="A4819" s="276">
        <v>4817</v>
      </c>
      <c r="B4819" s="280"/>
      <c r="C4819" s="281"/>
      <c r="D4819" s="280"/>
      <c r="E4819" s="281"/>
      <c r="F4819" s="1147"/>
    </row>
    <row r="4820" spans="1:6">
      <c r="A4820" s="276">
        <v>4818</v>
      </c>
      <c r="B4820" s="280"/>
      <c r="C4820" s="281"/>
      <c r="D4820" s="280"/>
      <c r="E4820" s="281"/>
      <c r="F4820" s="1147"/>
    </row>
    <row r="4821" spans="1:6">
      <c r="A4821" s="276">
        <v>4819</v>
      </c>
      <c r="B4821" s="280"/>
      <c r="C4821" s="281"/>
      <c r="D4821" s="280"/>
      <c r="E4821" s="281"/>
      <c r="F4821" s="1147"/>
    </row>
    <row r="4822" spans="1:6">
      <c r="A4822" s="276">
        <v>4820</v>
      </c>
      <c r="B4822" s="280"/>
      <c r="C4822" s="281"/>
      <c r="D4822" s="280"/>
      <c r="E4822" s="281"/>
      <c r="F4822" s="1147"/>
    </row>
    <row r="4823" spans="1:6">
      <c r="A4823" s="276">
        <v>4821</v>
      </c>
      <c r="B4823" s="280"/>
      <c r="C4823" s="281"/>
      <c r="D4823" s="280"/>
      <c r="E4823" s="281"/>
      <c r="F4823" s="1147"/>
    </row>
    <row r="4824" spans="1:6">
      <c r="A4824" s="276">
        <v>4822</v>
      </c>
      <c r="B4824" s="280"/>
      <c r="C4824" s="281"/>
      <c r="D4824" s="280"/>
      <c r="E4824" s="281"/>
      <c r="F4824" s="1147"/>
    </row>
    <row r="4825" spans="1:6">
      <c r="A4825" s="276">
        <v>4823</v>
      </c>
      <c r="B4825" s="280"/>
      <c r="C4825" s="281"/>
      <c r="D4825" s="280"/>
      <c r="E4825" s="281"/>
      <c r="F4825" s="1147"/>
    </row>
    <row r="4826" spans="1:6">
      <c r="A4826" s="276">
        <v>4824</v>
      </c>
      <c r="B4826" s="280"/>
      <c r="C4826" s="281"/>
      <c r="D4826" s="280"/>
      <c r="E4826" s="281"/>
      <c r="F4826" s="1147"/>
    </row>
    <row r="4827" spans="1:6">
      <c r="A4827" s="276">
        <v>4825</v>
      </c>
      <c r="B4827" s="280"/>
      <c r="C4827" s="281"/>
      <c r="D4827" s="280"/>
      <c r="E4827" s="281"/>
      <c r="F4827" s="1147"/>
    </row>
    <row r="4828" spans="1:6">
      <c r="A4828" s="276">
        <v>4826</v>
      </c>
      <c r="B4828" s="280"/>
      <c r="C4828" s="281"/>
      <c r="D4828" s="280"/>
      <c r="E4828" s="281"/>
      <c r="F4828" s="1147"/>
    </row>
    <row r="4829" spans="1:6">
      <c r="A4829" s="276">
        <v>4827</v>
      </c>
      <c r="B4829" s="280"/>
      <c r="C4829" s="281"/>
      <c r="D4829" s="280"/>
      <c r="E4829" s="281"/>
      <c r="F4829" s="1147"/>
    </row>
    <row r="4830" spans="1:6">
      <c r="A4830" s="276">
        <v>4828</v>
      </c>
      <c r="B4830" s="280"/>
      <c r="C4830" s="281"/>
      <c r="D4830" s="280"/>
      <c r="E4830" s="281"/>
      <c r="F4830" s="1147"/>
    </row>
    <row r="4831" spans="1:6">
      <c r="A4831" s="276">
        <v>4829</v>
      </c>
      <c r="B4831" s="280"/>
      <c r="C4831" s="281"/>
      <c r="D4831" s="280"/>
      <c r="E4831" s="281"/>
      <c r="F4831" s="1147"/>
    </row>
    <row r="4832" spans="1:6">
      <c r="A4832" s="276">
        <v>4830</v>
      </c>
      <c r="B4832" s="280"/>
      <c r="C4832" s="281"/>
      <c r="D4832" s="280"/>
      <c r="E4832" s="281"/>
      <c r="F4832" s="1147"/>
    </row>
    <row r="4833" spans="1:6">
      <c r="A4833" s="276">
        <v>4831</v>
      </c>
      <c r="B4833" s="280"/>
      <c r="C4833" s="281"/>
      <c r="D4833" s="280"/>
      <c r="E4833" s="281"/>
      <c r="F4833" s="1147"/>
    </row>
    <row r="4834" spans="1:6">
      <c r="A4834" s="276">
        <v>4832</v>
      </c>
      <c r="B4834" s="280"/>
      <c r="C4834" s="281"/>
      <c r="D4834" s="280"/>
      <c r="E4834" s="281"/>
      <c r="F4834" s="1147"/>
    </row>
    <row r="4835" spans="1:6">
      <c r="A4835" s="276">
        <v>4833</v>
      </c>
      <c r="B4835" s="280"/>
      <c r="C4835" s="281"/>
      <c r="D4835" s="280"/>
      <c r="E4835" s="281"/>
      <c r="F4835" s="1147"/>
    </row>
    <row r="4836" spans="1:6">
      <c r="A4836" s="276">
        <v>4834</v>
      </c>
      <c r="B4836" s="280"/>
      <c r="C4836" s="281"/>
      <c r="D4836" s="280"/>
      <c r="E4836" s="281"/>
      <c r="F4836" s="1147"/>
    </row>
    <row r="4837" spans="1:6">
      <c r="A4837" s="276">
        <v>4835</v>
      </c>
      <c r="B4837" s="280"/>
      <c r="C4837" s="281"/>
      <c r="D4837" s="280"/>
      <c r="E4837" s="281"/>
      <c r="F4837" s="1147"/>
    </row>
    <row r="4838" spans="1:6">
      <c r="A4838" s="276">
        <v>4836</v>
      </c>
      <c r="B4838" s="280"/>
      <c r="C4838" s="281"/>
      <c r="D4838" s="280"/>
      <c r="E4838" s="281"/>
      <c r="F4838" s="1147"/>
    </row>
    <row r="4839" spans="1:6">
      <c r="A4839" s="276">
        <v>4837</v>
      </c>
      <c r="B4839" s="280"/>
      <c r="C4839" s="281"/>
      <c r="D4839" s="280"/>
      <c r="E4839" s="281"/>
      <c r="F4839" s="1147"/>
    </row>
    <row r="4840" spans="1:6">
      <c r="A4840" s="276">
        <v>4838</v>
      </c>
      <c r="B4840" s="280"/>
      <c r="C4840" s="281"/>
      <c r="D4840" s="280"/>
      <c r="E4840" s="281"/>
      <c r="F4840" s="1147"/>
    </row>
    <row r="4841" spans="1:6">
      <c r="A4841" s="276">
        <v>4839</v>
      </c>
      <c r="B4841" s="280"/>
      <c r="C4841" s="281"/>
      <c r="D4841" s="280"/>
      <c r="E4841" s="281"/>
      <c r="F4841" s="1147"/>
    </row>
    <row r="4842" spans="1:6">
      <c r="A4842" s="276">
        <v>4840</v>
      </c>
      <c r="B4842" s="280"/>
      <c r="C4842" s="281"/>
      <c r="D4842" s="280"/>
      <c r="E4842" s="281"/>
      <c r="F4842" s="1147"/>
    </row>
    <row r="4843" spans="1:6">
      <c r="A4843" s="276">
        <v>4841</v>
      </c>
      <c r="B4843" s="280"/>
      <c r="C4843" s="281"/>
      <c r="D4843" s="280"/>
      <c r="E4843" s="281"/>
      <c r="F4843" s="1147"/>
    </row>
    <row r="4844" spans="1:6">
      <c r="A4844" s="276">
        <v>4842</v>
      </c>
      <c r="B4844" s="280"/>
      <c r="C4844" s="281"/>
      <c r="D4844" s="280"/>
      <c r="E4844" s="281"/>
      <c r="F4844" s="1147"/>
    </row>
    <row r="4845" spans="1:6">
      <c r="A4845" s="276">
        <v>4843</v>
      </c>
      <c r="B4845" s="280"/>
      <c r="C4845" s="281"/>
      <c r="D4845" s="280"/>
      <c r="E4845" s="281"/>
      <c r="F4845" s="1147"/>
    </row>
    <row r="4846" spans="1:6">
      <c r="A4846" s="276">
        <v>4844</v>
      </c>
      <c r="B4846" s="280"/>
      <c r="C4846" s="281"/>
      <c r="D4846" s="280"/>
      <c r="E4846" s="281"/>
      <c r="F4846" s="1147"/>
    </row>
    <row r="4847" spans="1:6">
      <c r="A4847" s="276">
        <v>4845</v>
      </c>
      <c r="B4847" s="280"/>
      <c r="C4847" s="281"/>
      <c r="D4847" s="280"/>
      <c r="E4847" s="281"/>
      <c r="F4847" s="1147"/>
    </row>
    <row r="4848" spans="1:6">
      <c r="A4848" s="276">
        <v>4846</v>
      </c>
      <c r="B4848" s="280"/>
      <c r="C4848" s="281"/>
      <c r="D4848" s="280"/>
      <c r="E4848" s="281"/>
      <c r="F4848" s="1147"/>
    </row>
    <row r="4849" spans="1:6">
      <c r="A4849" s="276">
        <v>4847</v>
      </c>
      <c r="B4849" s="280"/>
      <c r="C4849" s="281"/>
      <c r="D4849" s="280"/>
      <c r="E4849" s="281"/>
      <c r="F4849" s="1147"/>
    </row>
    <row r="4850" spans="1:6">
      <c r="A4850" s="276">
        <v>4848</v>
      </c>
      <c r="B4850" s="280"/>
      <c r="C4850" s="281"/>
      <c r="D4850" s="280"/>
      <c r="E4850" s="281"/>
      <c r="F4850" s="1147"/>
    </row>
    <row r="4851" spans="1:6">
      <c r="A4851" s="276">
        <v>4849</v>
      </c>
      <c r="B4851" s="280"/>
      <c r="C4851" s="281"/>
      <c r="D4851" s="280"/>
      <c r="E4851" s="281"/>
      <c r="F4851" s="1147"/>
    </row>
    <row r="4852" spans="1:6">
      <c r="A4852" s="276">
        <v>4850</v>
      </c>
      <c r="B4852" s="280"/>
      <c r="C4852" s="281"/>
      <c r="D4852" s="280"/>
      <c r="E4852" s="281"/>
      <c r="F4852" s="1147"/>
    </row>
    <row r="4853" spans="1:6">
      <c r="A4853" s="276">
        <v>4851</v>
      </c>
      <c r="B4853" s="280"/>
      <c r="C4853" s="281"/>
      <c r="D4853" s="280"/>
      <c r="E4853" s="281"/>
      <c r="F4853" s="1147"/>
    </row>
    <row r="4854" spans="1:6">
      <c r="A4854" s="276">
        <v>4852</v>
      </c>
      <c r="B4854" s="280"/>
      <c r="C4854" s="281"/>
      <c r="D4854" s="280"/>
      <c r="E4854" s="281"/>
      <c r="F4854" s="1147"/>
    </row>
    <row r="4855" spans="1:6">
      <c r="A4855" s="276">
        <v>4853</v>
      </c>
      <c r="B4855" s="280"/>
      <c r="C4855" s="281"/>
      <c r="D4855" s="280"/>
      <c r="E4855" s="281"/>
      <c r="F4855" s="1147"/>
    </row>
    <row r="4856" spans="1:6">
      <c r="A4856" s="276">
        <v>4854</v>
      </c>
      <c r="B4856" s="280"/>
      <c r="C4856" s="281"/>
      <c r="D4856" s="280"/>
      <c r="E4856" s="281"/>
      <c r="F4856" s="1147"/>
    </row>
    <row r="4857" spans="1:6">
      <c r="A4857" s="276">
        <v>4855</v>
      </c>
      <c r="B4857" s="280"/>
      <c r="C4857" s="281"/>
      <c r="D4857" s="280"/>
      <c r="E4857" s="281"/>
      <c r="F4857" s="1147"/>
    </row>
    <row r="4858" spans="1:6">
      <c r="A4858" s="276">
        <v>4856</v>
      </c>
      <c r="B4858" s="280"/>
      <c r="C4858" s="281"/>
      <c r="D4858" s="280"/>
      <c r="E4858" s="281"/>
      <c r="F4858" s="1147"/>
    </row>
    <row r="4859" spans="1:6">
      <c r="A4859" s="276">
        <v>4857</v>
      </c>
      <c r="B4859" s="280"/>
      <c r="C4859" s="281"/>
      <c r="D4859" s="280"/>
      <c r="E4859" s="281"/>
      <c r="F4859" s="1147"/>
    </row>
    <row r="4860" spans="1:6">
      <c r="A4860" s="276">
        <v>4858</v>
      </c>
      <c r="B4860" s="280"/>
      <c r="C4860" s="281"/>
      <c r="D4860" s="280"/>
      <c r="E4860" s="281"/>
      <c r="F4860" s="1147"/>
    </row>
    <row r="4861" spans="1:6">
      <c r="A4861" s="276">
        <v>4859</v>
      </c>
      <c r="B4861" s="280"/>
      <c r="C4861" s="281"/>
      <c r="D4861" s="280"/>
      <c r="E4861" s="281"/>
      <c r="F4861" s="1147"/>
    </row>
    <row r="4862" spans="1:6">
      <c r="A4862" s="276">
        <v>4860</v>
      </c>
      <c r="B4862" s="280"/>
      <c r="C4862" s="281"/>
      <c r="D4862" s="280"/>
      <c r="E4862" s="281"/>
      <c r="F4862" s="1147"/>
    </row>
    <row r="4863" spans="1:6">
      <c r="A4863" s="276">
        <v>4861</v>
      </c>
      <c r="B4863" s="280"/>
      <c r="C4863" s="281"/>
      <c r="D4863" s="280"/>
      <c r="E4863" s="281"/>
      <c r="F4863" s="1147"/>
    </row>
    <row r="4864" spans="1:6">
      <c r="A4864" s="276">
        <v>4862</v>
      </c>
      <c r="B4864" s="280"/>
      <c r="C4864" s="281"/>
      <c r="D4864" s="280"/>
      <c r="E4864" s="281"/>
      <c r="F4864" s="1147"/>
    </row>
    <row r="4865" spans="1:6">
      <c r="A4865" s="276">
        <v>4863</v>
      </c>
      <c r="B4865" s="280"/>
      <c r="C4865" s="281"/>
      <c r="D4865" s="280"/>
      <c r="E4865" s="281"/>
      <c r="F4865" s="1147"/>
    </row>
    <row r="4866" spans="1:6">
      <c r="A4866" s="276">
        <v>4864</v>
      </c>
      <c r="B4866" s="280"/>
      <c r="C4866" s="281"/>
      <c r="D4866" s="280"/>
      <c r="E4866" s="281"/>
      <c r="F4866" s="1147"/>
    </row>
    <row r="4867" spans="1:6">
      <c r="A4867" s="276">
        <v>4865</v>
      </c>
      <c r="B4867" s="280"/>
      <c r="C4867" s="281"/>
      <c r="D4867" s="280"/>
      <c r="E4867" s="281"/>
      <c r="F4867" s="1147"/>
    </row>
    <row r="4868" spans="1:6">
      <c r="A4868" s="276">
        <v>4866</v>
      </c>
      <c r="B4868" s="280"/>
      <c r="C4868" s="281"/>
      <c r="D4868" s="280"/>
      <c r="E4868" s="281"/>
      <c r="F4868" s="1147"/>
    </row>
    <row r="4869" spans="1:6">
      <c r="A4869" s="276">
        <v>4867</v>
      </c>
      <c r="B4869" s="280"/>
      <c r="C4869" s="281"/>
      <c r="D4869" s="280"/>
      <c r="E4869" s="281"/>
      <c r="F4869" s="1147"/>
    </row>
    <row r="4870" spans="1:6">
      <c r="A4870" s="276">
        <v>4868</v>
      </c>
      <c r="B4870" s="280"/>
      <c r="C4870" s="281"/>
      <c r="D4870" s="280"/>
      <c r="E4870" s="281"/>
      <c r="F4870" s="1147"/>
    </row>
    <row r="4871" spans="1:6">
      <c r="A4871" s="276">
        <v>4869</v>
      </c>
      <c r="B4871" s="280"/>
      <c r="C4871" s="281"/>
      <c r="D4871" s="280"/>
      <c r="E4871" s="281"/>
      <c r="F4871" s="1147"/>
    </row>
    <row r="4872" spans="1:6">
      <c r="A4872" s="276">
        <v>4870</v>
      </c>
      <c r="B4872" s="280"/>
      <c r="C4872" s="281"/>
      <c r="D4872" s="280"/>
      <c r="E4872" s="281"/>
      <c r="F4872" s="1147"/>
    </row>
    <row r="4873" spans="1:6">
      <c r="A4873" s="276">
        <v>4871</v>
      </c>
      <c r="B4873" s="280"/>
      <c r="C4873" s="281"/>
      <c r="D4873" s="280"/>
      <c r="E4873" s="281"/>
      <c r="F4873" s="1147"/>
    </row>
    <row r="4874" spans="1:6">
      <c r="A4874" s="276">
        <v>4872</v>
      </c>
      <c r="B4874" s="280"/>
      <c r="C4874" s="281"/>
      <c r="D4874" s="280"/>
      <c r="E4874" s="281"/>
      <c r="F4874" s="1147"/>
    </row>
    <row r="4875" spans="1:6">
      <c r="A4875" s="276">
        <v>4873</v>
      </c>
      <c r="B4875" s="280"/>
      <c r="C4875" s="281"/>
      <c r="D4875" s="280"/>
      <c r="E4875" s="281"/>
      <c r="F4875" s="1147"/>
    </row>
    <row r="4876" spans="1:6">
      <c r="A4876" s="276">
        <v>4874</v>
      </c>
      <c r="B4876" s="280"/>
      <c r="C4876" s="281"/>
      <c r="D4876" s="280"/>
      <c r="E4876" s="281"/>
      <c r="F4876" s="1147"/>
    </row>
    <row r="4877" spans="1:6">
      <c r="A4877" s="276">
        <v>4875</v>
      </c>
      <c r="B4877" s="280"/>
      <c r="C4877" s="281"/>
      <c r="D4877" s="280"/>
      <c r="E4877" s="281"/>
      <c r="F4877" s="1147"/>
    </row>
    <row r="4878" spans="1:6">
      <c r="A4878" s="276">
        <v>4876</v>
      </c>
      <c r="B4878" s="280"/>
      <c r="C4878" s="281"/>
      <c r="D4878" s="280"/>
      <c r="E4878" s="281"/>
      <c r="F4878" s="1147"/>
    </row>
    <row r="4879" spans="1:6">
      <c r="A4879" s="276">
        <v>4877</v>
      </c>
      <c r="B4879" s="280"/>
      <c r="C4879" s="281"/>
      <c r="D4879" s="280"/>
      <c r="E4879" s="281"/>
      <c r="F4879" s="1147"/>
    </row>
    <row r="4880" spans="1:6">
      <c r="A4880" s="276">
        <v>4878</v>
      </c>
      <c r="B4880" s="280"/>
      <c r="C4880" s="281"/>
      <c r="D4880" s="280"/>
      <c r="E4880" s="281"/>
      <c r="F4880" s="1147"/>
    </row>
    <row r="4881" spans="1:6">
      <c r="A4881" s="276">
        <v>4879</v>
      </c>
      <c r="B4881" s="280"/>
      <c r="C4881" s="281"/>
      <c r="D4881" s="280"/>
      <c r="E4881" s="281"/>
      <c r="F4881" s="1147"/>
    </row>
    <row r="4882" spans="1:6">
      <c r="A4882" s="276">
        <v>4880</v>
      </c>
      <c r="B4882" s="280"/>
      <c r="C4882" s="281"/>
      <c r="D4882" s="280"/>
      <c r="E4882" s="281"/>
      <c r="F4882" s="1147"/>
    </row>
    <row r="4883" spans="1:6">
      <c r="A4883" s="276">
        <v>4881</v>
      </c>
      <c r="B4883" s="280"/>
      <c r="C4883" s="281"/>
      <c r="D4883" s="280"/>
      <c r="E4883" s="281"/>
      <c r="F4883" s="1147"/>
    </row>
    <row r="4884" spans="1:6">
      <c r="A4884" s="276">
        <v>4882</v>
      </c>
      <c r="B4884" s="280"/>
      <c r="C4884" s="281"/>
      <c r="D4884" s="280"/>
      <c r="E4884" s="281"/>
      <c r="F4884" s="1147"/>
    </row>
    <row r="4885" spans="1:6">
      <c r="A4885" s="276">
        <v>4883</v>
      </c>
      <c r="B4885" s="280"/>
      <c r="C4885" s="281"/>
      <c r="D4885" s="280"/>
      <c r="E4885" s="281"/>
      <c r="F4885" s="1147"/>
    </row>
    <row r="4886" spans="1:6">
      <c r="A4886" s="276">
        <v>4884</v>
      </c>
      <c r="B4886" s="280"/>
      <c r="C4886" s="281"/>
      <c r="D4886" s="280"/>
      <c r="E4886" s="281"/>
      <c r="F4886" s="1147"/>
    </row>
    <row r="4887" spans="1:6">
      <c r="A4887" s="276">
        <v>4885</v>
      </c>
      <c r="B4887" s="280"/>
      <c r="C4887" s="281"/>
      <c r="D4887" s="280"/>
      <c r="E4887" s="281"/>
      <c r="F4887" s="1147"/>
    </row>
    <row r="4888" spans="1:6">
      <c r="A4888" s="276">
        <v>4886</v>
      </c>
      <c r="B4888" s="280"/>
      <c r="C4888" s="281"/>
      <c r="D4888" s="280"/>
      <c r="E4888" s="281"/>
      <c r="F4888" s="1147"/>
    </row>
    <row r="4889" spans="1:6">
      <c r="A4889" s="276">
        <v>4887</v>
      </c>
      <c r="B4889" s="280"/>
      <c r="C4889" s="281"/>
      <c r="D4889" s="280"/>
      <c r="E4889" s="281"/>
      <c r="F4889" s="1147"/>
    </row>
    <row r="4890" spans="1:6">
      <c r="A4890" s="276">
        <v>4888</v>
      </c>
      <c r="B4890" s="280"/>
      <c r="C4890" s="281"/>
      <c r="D4890" s="280"/>
      <c r="E4890" s="281"/>
      <c r="F4890" s="1147"/>
    </row>
    <row r="4891" spans="1:6">
      <c r="A4891" s="276">
        <v>4889</v>
      </c>
      <c r="B4891" s="280"/>
      <c r="C4891" s="281"/>
      <c r="D4891" s="280"/>
      <c r="E4891" s="281"/>
      <c r="F4891" s="1147"/>
    </row>
    <row r="4892" spans="1:6">
      <c r="A4892" s="276">
        <v>4890</v>
      </c>
      <c r="B4892" s="280"/>
      <c r="C4892" s="281"/>
      <c r="D4892" s="280"/>
      <c r="E4892" s="281"/>
      <c r="F4892" s="1147"/>
    </row>
    <row r="4893" spans="1:6">
      <c r="A4893" s="276">
        <v>4891</v>
      </c>
      <c r="B4893" s="280"/>
      <c r="C4893" s="281"/>
      <c r="D4893" s="280"/>
      <c r="E4893" s="281"/>
      <c r="F4893" s="1147"/>
    </row>
    <row r="4894" spans="1:6">
      <c r="A4894" s="276">
        <v>4892</v>
      </c>
      <c r="B4894" s="280"/>
      <c r="C4894" s="281"/>
      <c r="D4894" s="280"/>
      <c r="E4894" s="281"/>
      <c r="F4894" s="1147"/>
    </row>
    <row r="4895" spans="1:6">
      <c r="A4895" s="276">
        <v>4893</v>
      </c>
      <c r="B4895" s="280"/>
      <c r="C4895" s="281"/>
      <c r="D4895" s="280"/>
      <c r="E4895" s="281"/>
      <c r="F4895" s="1147"/>
    </row>
    <row r="4896" spans="1:6">
      <c r="A4896" s="276">
        <v>4894</v>
      </c>
      <c r="B4896" s="280"/>
      <c r="C4896" s="281"/>
      <c r="D4896" s="280"/>
      <c r="E4896" s="281"/>
      <c r="F4896" s="1147"/>
    </row>
    <row r="4897" spans="1:6">
      <c r="A4897" s="276">
        <v>4895</v>
      </c>
      <c r="B4897" s="280"/>
      <c r="C4897" s="281"/>
      <c r="D4897" s="280"/>
      <c r="E4897" s="281"/>
      <c r="F4897" s="1147"/>
    </row>
    <row r="4898" spans="1:6">
      <c r="A4898" s="276">
        <v>4896</v>
      </c>
      <c r="B4898" s="280"/>
      <c r="C4898" s="281"/>
      <c r="D4898" s="280"/>
      <c r="E4898" s="281"/>
      <c r="F4898" s="1147"/>
    </row>
    <row r="4899" spans="1:6">
      <c r="A4899" s="276">
        <v>4897</v>
      </c>
      <c r="B4899" s="280"/>
      <c r="C4899" s="281"/>
      <c r="D4899" s="280"/>
      <c r="E4899" s="281"/>
      <c r="F4899" s="1147"/>
    </row>
    <row r="4900" spans="1:6">
      <c r="A4900" s="276">
        <v>4898</v>
      </c>
      <c r="B4900" s="280"/>
      <c r="C4900" s="281"/>
      <c r="D4900" s="280"/>
      <c r="E4900" s="281"/>
      <c r="F4900" s="1147"/>
    </row>
    <row r="4901" spans="1:6">
      <c r="A4901" s="276">
        <v>4899</v>
      </c>
      <c r="B4901" s="280"/>
      <c r="C4901" s="281"/>
      <c r="D4901" s="280"/>
      <c r="E4901" s="281"/>
      <c r="F4901" s="1147"/>
    </row>
    <row r="4902" spans="1:6">
      <c r="A4902" s="276">
        <v>4900</v>
      </c>
      <c r="B4902" s="280"/>
      <c r="C4902" s="281"/>
      <c r="D4902" s="280"/>
      <c r="E4902" s="281"/>
      <c r="F4902" s="1147"/>
    </row>
    <row r="4903" spans="1:6">
      <c r="A4903" s="276">
        <v>4901</v>
      </c>
      <c r="B4903" s="280"/>
      <c r="C4903" s="281"/>
      <c r="D4903" s="280"/>
      <c r="E4903" s="281"/>
      <c r="F4903" s="1147"/>
    </row>
    <row r="4904" spans="1:6">
      <c r="A4904" s="276">
        <v>4902</v>
      </c>
      <c r="B4904" s="280"/>
      <c r="C4904" s="281"/>
      <c r="D4904" s="280"/>
      <c r="E4904" s="281"/>
      <c r="F4904" s="1147"/>
    </row>
    <row r="4905" spans="1:6">
      <c r="A4905" s="276">
        <v>4903</v>
      </c>
      <c r="B4905" s="280"/>
      <c r="C4905" s="281"/>
      <c r="D4905" s="280"/>
      <c r="E4905" s="281"/>
      <c r="F4905" s="1147"/>
    </row>
    <row r="4906" spans="1:6">
      <c r="A4906" s="276">
        <v>4904</v>
      </c>
      <c r="B4906" s="280"/>
      <c r="C4906" s="281"/>
      <c r="D4906" s="280"/>
      <c r="E4906" s="281"/>
      <c r="F4906" s="1147"/>
    </row>
    <row r="4907" spans="1:6">
      <c r="A4907" s="276">
        <v>4905</v>
      </c>
      <c r="B4907" s="280"/>
      <c r="C4907" s="281"/>
      <c r="D4907" s="280"/>
      <c r="E4907" s="281"/>
      <c r="F4907" s="1147"/>
    </row>
    <row r="4908" spans="1:6">
      <c r="A4908" s="276">
        <v>4906</v>
      </c>
      <c r="B4908" s="280"/>
      <c r="C4908" s="281"/>
      <c r="D4908" s="280"/>
      <c r="E4908" s="281"/>
      <c r="F4908" s="1147"/>
    </row>
    <row r="4909" spans="1:6">
      <c r="A4909" s="276">
        <v>4907</v>
      </c>
      <c r="B4909" s="280"/>
      <c r="C4909" s="281"/>
      <c r="D4909" s="280"/>
      <c r="E4909" s="281"/>
      <c r="F4909" s="1147"/>
    </row>
    <row r="4910" spans="1:6">
      <c r="A4910" s="276">
        <v>4908</v>
      </c>
      <c r="B4910" s="280"/>
      <c r="C4910" s="281"/>
      <c r="D4910" s="280"/>
      <c r="E4910" s="281"/>
      <c r="F4910" s="1147"/>
    </row>
    <row r="4911" spans="1:6">
      <c r="A4911" s="276">
        <v>4909</v>
      </c>
      <c r="B4911" s="280"/>
      <c r="C4911" s="281"/>
      <c r="D4911" s="280"/>
      <c r="E4911" s="281"/>
      <c r="F4911" s="1147"/>
    </row>
    <row r="4912" spans="1:6">
      <c r="A4912" s="276">
        <v>4910</v>
      </c>
      <c r="B4912" s="280"/>
      <c r="C4912" s="281"/>
      <c r="D4912" s="280"/>
      <c r="E4912" s="281"/>
      <c r="F4912" s="1147"/>
    </row>
    <row r="4913" spans="1:6">
      <c r="A4913" s="276">
        <v>4911</v>
      </c>
      <c r="B4913" s="280"/>
      <c r="C4913" s="281"/>
      <c r="D4913" s="280"/>
      <c r="E4913" s="281"/>
      <c r="F4913" s="1147"/>
    </row>
    <row r="4914" spans="1:6">
      <c r="A4914" s="276">
        <v>4912</v>
      </c>
      <c r="B4914" s="280"/>
      <c r="C4914" s="281"/>
      <c r="D4914" s="280"/>
      <c r="E4914" s="281"/>
      <c r="F4914" s="1147"/>
    </row>
    <row r="4915" spans="1:6">
      <c r="A4915" s="276">
        <v>4913</v>
      </c>
      <c r="B4915" s="280"/>
      <c r="C4915" s="281"/>
      <c r="D4915" s="280"/>
      <c r="E4915" s="281"/>
      <c r="F4915" s="1147"/>
    </row>
    <row r="4916" spans="1:6">
      <c r="A4916" s="276">
        <v>4914</v>
      </c>
      <c r="B4916" s="280"/>
      <c r="C4916" s="281"/>
      <c r="D4916" s="280"/>
      <c r="E4916" s="281"/>
      <c r="F4916" s="1147"/>
    </row>
    <row r="4917" spans="1:6">
      <c r="A4917" s="276">
        <v>4915</v>
      </c>
      <c r="B4917" s="280"/>
      <c r="C4917" s="281"/>
      <c r="D4917" s="280"/>
      <c r="E4917" s="281"/>
      <c r="F4917" s="1147"/>
    </row>
    <row r="4918" spans="1:6">
      <c r="A4918" s="276">
        <v>4916</v>
      </c>
      <c r="B4918" s="280"/>
      <c r="C4918" s="281"/>
      <c r="D4918" s="280"/>
      <c r="E4918" s="281"/>
      <c r="F4918" s="1147"/>
    </row>
    <row r="4919" spans="1:6">
      <c r="A4919" s="276">
        <v>4917</v>
      </c>
      <c r="B4919" s="280"/>
      <c r="C4919" s="281"/>
      <c r="D4919" s="280"/>
      <c r="E4919" s="281"/>
      <c r="F4919" s="1147"/>
    </row>
    <row r="4920" spans="1:6">
      <c r="A4920" s="276">
        <v>4918</v>
      </c>
      <c r="B4920" s="280"/>
      <c r="C4920" s="281"/>
      <c r="D4920" s="280"/>
      <c r="E4920" s="281"/>
      <c r="F4920" s="1147"/>
    </row>
    <row r="4921" spans="1:6">
      <c r="A4921" s="276">
        <v>4919</v>
      </c>
      <c r="B4921" s="280"/>
      <c r="C4921" s="281"/>
      <c r="D4921" s="280"/>
      <c r="E4921" s="281"/>
      <c r="F4921" s="1147"/>
    </row>
    <row r="4922" spans="1:6">
      <c r="A4922" s="276">
        <v>4920</v>
      </c>
      <c r="B4922" s="280"/>
      <c r="C4922" s="281"/>
      <c r="D4922" s="280"/>
      <c r="E4922" s="281"/>
      <c r="F4922" s="1147"/>
    </row>
    <row r="4923" spans="1:6">
      <c r="A4923" s="276">
        <v>4921</v>
      </c>
      <c r="B4923" s="280"/>
      <c r="C4923" s="281"/>
      <c r="D4923" s="280"/>
      <c r="E4923" s="281"/>
      <c r="F4923" s="1147"/>
    </row>
    <row r="4924" spans="1:6">
      <c r="A4924" s="276">
        <v>4922</v>
      </c>
      <c r="B4924" s="280"/>
      <c r="C4924" s="281"/>
      <c r="D4924" s="280"/>
      <c r="E4924" s="281"/>
      <c r="F4924" s="1147"/>
    </row>
    <row r="4925" spans="1:6">
      <c r="A4925" s="276">
        <v>4923</v>
      </c>
      <c r="B4925" s="280"/>
      <c r="C4925" s="281"/>
      <c r="D4925" s="280"/>
      <c r="E4925" s="281"/>
      <c r="F4925" s="1147"/>
    </row>
    <row r="4926" spans="1:6">
      <c r="A4926" s="276">
        <v>4924</v>
      </c>
      <c r="B4926" s="280"/>
      <c r="C4926" s="281"/>
      <c r="D4926" s="280"/>
      <c r="E4926" s="281"/>
      <c r="F4926" s="1147"/>
    </row>
    <row r="4927" spans="1:6">
      <c r="A4927" s="276">
        <v>4925</v>
      </c>
      <c r="B4927" s="280"/>
      <c r="C4927" s="281"/>
      <c r="D4927" s="280"/>
      <c r="E4927" s="281"/>
      <c r="F4927" s="1147"/>
    </row>
    <row r="4928" spans="1:6">
      <c r="A4928" s="276">
        <v>4926</v>
      </c>
      <c r="B4928" s="280"/>
      <c r="C4928" s="281"/>
      <c r="D4928" s="280"/>
      <c r="E4928" s="281"/>
      <c r="F4928" s="1147"/>
    </row>
    <row r="4929" spans="1:6">
      <c r="A4929" s="276">
        <v>4927</v>
      </c>
      <c r="B4929" s="280"/>
      <c r="C4929" s="281"/>
      <c r="D4929" s="280"/>
      <c r="E4929" s="281"/>
      <c r="F4929" s="1147"/>
    </row>
    <row r="4930" spans="1:6">
      <c r="A4930" s="276">
        <v>4928</v>
      </c>
      <c r="B4930" s="280"/>
      <c r="C4930" s="281"/>
      <c r="D4930" s="280"/>
      <c r="E4930" s="281"/>
      <c r="F4930" s="1147"/>
    </row>
    <row r="4931" spans="1:6">
      <c r="A4931" s="276">
        <v>4929</v>
      </c>
      <c r="B4931" s="280"/>
      <c r="C4931" s="281"/>
      <c r="D4931" s="280"/>
      <c r="E4931" s="281"/>
      <c r="F4931" s="1147"/>
    </row>
    <row r="4932" spans="1:6">
      <c r="A4932" s="276">
        <v>4930</v>
      </c>
      <c r="B4932" s="280"/>
      <c r="C4932" s="281"/>
      <c r="D4932" s="280"/>
      <c r="E4932" s="281"/>
      <c r="F4932" s="1147"/>
    </row>
    <row r="4933" spans="1:6">
      <c r="A4933" s="276">
        <v>4931</v>
      </c>
      <c r="B4933" s="280"/>
      <c r="C4933" s="281"/>
      <c r="D4933" s="280"/>
      <c r="E4933" s="281"/>
      <c r="F4933" s="1147"/>
    </row>
    <row r="4934" spans="1:6">
      <c r="A4934" s="276">
        <v>4932</v>
      </c>
      <c r="B4934" s="280"/>
      <c r="C4934" s="281"/>
      <c r="D4934" s="280"/>
      <c r="E4934" s="281"/>
      <c r="F4934" s="1147"/>
    </row>
    <row r="4935" spans="1:6">
      <c r="A4935" s="276">
        <v>4933</v>
      </c>
      <c r="B4935" s="280"/>
      <c r="C4935" s="281"/>
      <c r="D4935" s="280"/>
      <c r="E4935" s="281"/>
      <c r="F4935" s="1147"/>
    </row>
    <row r="4936" spans="1:6">
      <c r="A4936" s="276">
        <v>4934</v>
      </c>
      <c r="B4936" s="280"/>
      <c r="C4936" s="281"/>
      <c r="D4936" s="280"/>
      <c r="E4936" s="281"/>
      <c r="F4936" s="1147"/>
    </row>
    <row r="4937" spans="1:6">
      <c r="A4937" s="276">
        <v>4935</v>
      </c>
      <c r="B4937" s="280"/>
      <c r="C4937" s="281"/>
      <c r="D4937" s="280"/>
      <c r="E4937" s="281"/>
      <c r="F4937" s="1147"/>
    </row>
    <row r="4938" spans="1:6">
      <c r="A4938" s="276">
        <v>4936</v>
      </c>
      <c r="B4938" s="280"/>
      <c r="C4938" s="281"/>
      <c r="D4938" s="280"/>
      <c r="E4938" s="281"/>
      <c r="F4938" s="1147"/>
    </row>
    <row r="4939" spans="1:6">
      <c r="A4939" s="276">
        <v>4937</v>
      </c>
      <c r="B4939" s="280"/>
      <c r="C4939" s="281"/>
      <c r="D4939" s="280"/>
      <c r="E4939" s="281"/>
      <c r="F4939" s="1147"/>
    </row>
    <row r="4940" spans="1:6">
      <c r="A4940" s="276">
        <v>4938</v>
      </c>
      <c r="B4940" s="280"/>
      <c r="C4940" s="281"/>
      <c r="D4940" s="280"/>
      <c r="E4940" s="281"/>
      <c r="F4940" s="1147"/>
    </row>
    <row r="4941" spans="1:6">
      <c r="A4941" s="276">
        <v>4939</v>
      </c>
      <c r="B4941" s="280"/>
      <c r="C4941" s="281"/>
      <c r="D4941" s="280"/>
      <c r="E4941" s="281"/>
      <c r="F4941" s="1147"/>
    </row>
    <row r="4942" spans="1:6">
      <c r="A4942" s="276">
        <v>4940</v>
      </c>
      <c r="B4942" s="280"/>
      <c r="C4942" s="281"/>
      <c r="D4942" s="280"/>
      <c r="E4942" s="281"/>
      <c r="F4942" s="1147"/>
    </row>
    <row r="4943" spans="1:6">
      <c r="A4943" s="276">
        <v>4941</v>
      </c>
      <c r="B4943" s="280"/>
      <c r="C4943" s="281"/>
      <c r="D4943" s="280"/>
      <c r="E4943" s="281"/>
      <c r="F4943" s="1147"/>
    </row>
    <row r="4944" spans="1:6">
      <c r="A4944" s="276">
        <v>4942</v>
      </c>
      <c r="B4944" s="280"/>
      <c r="C4944" s="281"/>
      <c r="D4944" s="280"/>
      <c r="E4944" s="281"/>
      <c r="F4944" s="1147"/>
    </row>
    <row r="4945" spans="1:6">
      <c r="A4945" s="276">
        <v>4943</v>
      </c>
      <c r="B4945" s="280"/>
      <c r="C4945" s="281"/>
      <c r="D4945" s="280"/>
      <c r="E4945" s="281"/>
      <c r="F4945" s="1147"/>
    </row>
    <row r="4946" spans="1:6">
      <c r="A4946" s="276">
        <v>4944</v>
      </c>
      <c r="B4946" s="280"/>
      <c r="C4946" s="281"/>
      <c r="D4946" s="280"/>
      <c r="E4946" s="281"/>
      <c r="F4946" s="1147"/>
    </row>
    <row r="4947" spans="1:6">
      <c r="A4947" s="276">
        <v>4945</v>
      </c>
      <c r="B4947" s="280"/>
      <c r="C4947" s="281"/>
      <c r="D4947" s="280"/>
      <c r="E4947" s="281"/>
      <c r="F4947" s="1147"/>
    </row>
    <row r="4948" spans="1:6">
      <c r="A4948" s="276">
        <v>4946</v>
      </c>
      <c r="B4948" s="280"/>
      <c r="C4948" s="281"/>
      <c r="D4948" s="280"/>
      <c r="E4948" s="281"/>
      <c r="F4948" s="1147"/>
    </row>
    <row r="4949" spans="1:6">
      <c r="A4949" s="276">
        <v>4947</v>
      </c>
      <c r="B4949" s="280"/>
      <c r="C4949" s="281"/>
      <c r="D4949" s="280"/>
      <c r="E4949" s="281"/>
      <c r="F4949" s="1147"/>
    </row>
    <row r="4950" spans="1:6">
      <c r="A4950" s="276">
        <v>4948</v>
      </c>
      <c r="B4950" s="280"/>
      <c r="C4950" s="281"/>
      <c r="D4950" s="280"/>
      <c r="E4950" s="281"/>
      <c r="F4950" s="1147"/>
    </row>
    <row r="4951" spans="1:6">
      <c r="A4951" s="276">
        <v>4949</v>
      </c>
      <c r="B4951" s="280"/>
      <c r="C4951" s="281"/>
      <c r="D4951" s="280"/>
      <c r="E4951" s="281"/>
      <c r="F4951" s="1147"/>
    </row>
    <row r="4952" spans="1:6">
      <c r="A4952" s="276">
        <v>4950</v>
      </c>
      <c r="B4952" s="280"/>
      <c r="C4952" s="281"/>
      <c r="D4952" s="280"/>
      <c r="E4952" s="281"/>
      <c r="F4952" s="1147"/>
    </row>
    <row r="4953" spans="1:6">
      <c r="A4953" s="276">
        <v>4951</v>
      </c>
      <c r="B4953" s="280"/>
      <c r="C4953" s="281"/>
      <c r="D4953" s="280"/>
      <c r="E4953" s="281"/>
      <c r="F4953" s="1147"/>
    </row>
    <row r="4954" spans="1:6">
      <c r="A4954" s="276">
        <v>4952</v>
      </c>
      <c r="B4954" s="280"/>
      <c r="C4954" s="281"/>
      <c r="D4954" s="280"/>
      <c r="E4954" s="281"/>
      <c r="F4954" s="1147"/>
    </row>
    <row r="4955" spans="1:6">
      <c r="A4955" s="276">
        <v>4953</v>
      </c>
      <c r="B4955" s="280"/>
      <c r="C4955" s="281"/>
      <c r="D4955" s="280"/>
      <c r="E4955" s="281"/>
      <c r="F4955" s="1147"/>
    </row>
    <row r="4956" spans="1:6">
      <c r="A4956" s="276">
        <v>4954</v>
      </c>
      <c r="B4956" s="280"/>
      <c r="C4956" s="281"/>
      <c r="D4956" s="280"/>
      <c r="E4956" s="281"/>
      <c r="F4956" s="1147"/>
    </row>
    <row r="4957" spans="1:6">
      <c r="A4957" s="276">
        <v>4955</v>
      </c>
      <c r="B4957" s="280"/>
      <c r="C4957" s="281"/>
      <c r="D4957" s="280"/>
      <c r="E4957" s="281"/>
      <c r="F4957" s="1147"/>
    </row>
    <row r="4958" spans="1:6">
      <c r="A4958" s="276">
        <v>4956</v>
      </c>
      <c r="B4958" s="280"/>
      <c r="C4958" s="281"/>
      <c r="D4958" s="280"/>
      <c r="E4958" s="281"/>
      <c r="F4958" s="1147"/>
    </row>
    <row r="4959" spans="1:6">
      <c r="A4959" s="276">
        <v>4957</v>
      </c>
      <c r="B4959" s="280"/>
      <c r="C4959" s="281"/>
      <c r="D4959" s="280"/>
      <c r="E4959" s="281"/>
      <c r="F4959" s="1147"/>
    </row>
    <row r="4960" spans="1:6">
      <c r="A4960" s="276">
        <v>4958</v>
      </c>
      <c r="B4960" s="280"/>
      <c r="C4960" s="281"/>
      <c r="D4960" s="280"/>
      <c r="E4960" s="281"/>
      <c r="F4960" s="1147"/>
    </row>
    <row r="4961" spans="1:6">
      <c r="A4961" s="276">
        <v>4959</v>
      </c>
      <c r="B4961" s="280"/>
      <c r="C4961" s="281"/>
      <c r="D4961" s="280"/>
      <c r="E4961" s="281"/>
      <c r="F4961" s="1147"/>
    </row>
    <row r="4962" spans="1:6">
      <c r="A4962" s="276">
        <v>4960</v>
      </c>
      <c r="B4962" s="280"/>
      <c r="C4962" s="281"/>
      <c r="D4962" s="280"/>
      <c r="E4962" s="281"/>
      <c r="F4962" s="1147"/>
    </row>
    <row r="4963" spans="1:6">
      <c r="A4963" s="276">
        <v>4961</v>
      </c>
      <c r="B4963" s="280"/>
      <c r="C4963" s="281"/>
      <c r="D4963" s="280"/>
      <c r="E4963" s="281"/>
      <c r="F4963" s="1147"/>
    </row>
    <row r="4964" spans="1:6">
      <c r="A4964" s="276">
        <v>4962</v>
      </c>
      <c r="B4964" s="280"/>
      <c r="C4964" s="281"/>
      <c r="D4964" s="280"/>
      <c r="E4964" s="281"/>
      <c r="F4964" s="1147"/>
    </row>
    <row r="4965" spans="1:6">
      <c r="A4965" s="276">
        <v>4963</v>
      </c>
      <c r="B4965" s="280"/>
      <c r="C4965" s="281"/>
      <c r="D4965" s="280"/>
      <c r="E4965" s="281"/>
      <c r="F4965" s="1147"/>
    </row>
    <row r="4966" spans="1:6">
      <c r="A4966" s="276">
        <v>4964</v>
      </c>
      <c r="B4966" s="280"/>
      <c r="C4966" s="281"/>
      <c r="D4966" s="280"/>
      <c r="E4966" s="281"/>
      <c r="F4966" s="1147"/>
    </row>
    <row r="4967" spans="1:6">
      <c r="A4967" s="276">
        <v>4965</v>
      </c>
      <c r="B4967" s="280"/>
      <c r="C4967" s="281"/>
      <c r="D4967" s="280"/>
      <c r="E4967" s="281"/>
      <c r="F4967" s="1147"/>
    </row>
    <row r="4968" spans="1:6">
      <c r="A4968" s="276">
        <v>4966</v>
      </c>
      <c r="B4968" s="280"/>
      <c r="C4968" s="281"/>
      <c r="D4968" s="280"/>
      <c r="E4968" s="281"/>
      <c r="F4968" s="1147"/>
    </row>
    <row r="4969" spans="1:6">
      <c r="A4969" s="276">
        <v>4967</v>
      </c>
      <c r="B4969" s="280"/>
      <c r="C4969" s="281"/>
      <c r="D4969" s="280"/>
      <c r="E4969" s="281"/>
      <c r="F4969" s="1147"/>
    </row>
    <row r="4970" spans="1:6">
      <c r="A4970" s="276">
        <v>4968</v>
      </c>
      <c r="B4970" s="280"/>
      <c r="C4970" s="281"/>
      <c r="D4970" s="280"/>
      <c r="E4970" s="281"/>
      <c r="F4970" s="1147"/>
    </row>
    <row r="4971" spans="1:6">
      <c r="A4971" s="276">
        <v>4969</v>
      </c>
      <c r="B4971" s="280"/>
      <c r="C4971" s="281"/>
      <c r="D4971" s="280"/>
      <c r="E4971" s="281"/>
      <c r="F4971" s="1147"/>
    </row>
    <row r="4972" spans="1:6">
      <c r="A4972" s="276">
        <v>4970</v>
      </c>
      <c r="B4972" s="280"/>
      <c r="C4972" s="281"/>
      <c r="D4972" s="280"/>
      <c r="E4972" s="281"/>
      <c r="F4972" s="1147"/>
    </row>
    <row r="4973" spans="1:6">
      <c r="A4973" s="276">
        <v>4971</v>
      </c>
      <c r="B4973" s="280"/>
      <c r="C4973" s="281"/>
      <c r="D4973" s="280"/>
      <c r="E4973" s="281"/>
      <c r="F4973" s="1147"/>
    </row>
    <row r="4974" spans="1:6">
      <c r="A4974" s="276">
        <v>4972</v>
      </c>
      <c r="B4974" s="280"/>
      <c r="C4974" s="281"/>
      <c r="D4974" s="280"/>
      <c r="E4974" s="281"/>
      <c r="F4974" s="1147"/>
    </row>
    <row r="4975" spans="1:6">
      <c r="A4975" s="276">
        <v>4973</v>
      </c>
      <c r="B4975" s="280"/>
      <c r="C4975" s="281"/>
      <c r="D4975" s="280"/>
      <c r="E4975" s="281"/>
      <c r="F4975" s="1147"/>
    </row>
    <row r="4976" spans="1:6">
      <c r="A4976" s="276">
        <v>4974</v>
      </c>
      <c r="B4976" s="280"/>
      <c r="C4976" s="281"/>
      <c r="D4976" s="280"/>
      <c r="E4976" s="281"/>
      <c r="F4976" s="1147"/>
    </row>
    <row r="4977" spans="1:6">
      <c r="A4977" s="276">
        <v>4975</v>
      </c>
      <c r="B4977" s="280"/>
      <c r="C4977" s="281"/>
      <c r="D4977" s="280"/>
      <c r="E4977" s="281"/>
      <c r="F4977" s="1147"/>
    </row>
    <row r="4978" spans="1:6">
      <c r="A4978" s="276">
        <v>4976</v>
      </c>
      <c r="B4978" s="280"/>
      <c r="C4978" s="281"/>
      <c r="D4978" s="280"/>
      <c r="E4978" s="281"/>
      <c r="F4978" s="1147"/>
    </row>
    <row r="4979" spans="1:6">
      <c r="A4979" s="276">
        <v>4977</v>
      </c>
      <c r="B4979" s="280"/>
      <c r="C4979" s="281"/>
      <c r="D4979" s="280"/>
      <c r="E4979" s="281"/>
      <c r="F4979" s="1147"/>
    </row>
    <row r="4980" spans="1:6">
      <c r="A4980" s="276">
        <v>4978</v>
      </c>
      <c r="B4980" s="280"/>
      <c r="C4980" s="281"/>
      <c r="D4980" s="280"/>
      <c r="E4980" s="281"/>
      <c r="F4980" s="1147"/>
    </row>
    <row r="4981" spans="1:6">
      <c r="A4981" s="276">
        <v>4979</v>
      </c>
      <c r="B4981" s="280"/>
      <c r="C4981" s="281"/>
      <c r="D4981" s="280"/>
      <c r="E4981" s="281"/>
      <c r="F4981" s="1147"/>
    </row>
    <row r="4982" spans="1:6">
      <c r="A4982" s="276">
        <v>4980</v>
      </c>
      <c r="B4982" s="280"/>
      <c r="C4982" s="281"/>
      <c r="D4982" s="280"/>
      <c r="E4982" s="281"/>
      <c r="F4982" s="1147"/>
    </row>
    <row r="4983" spans="1:6">
      <c r="A4983" s="276">
        <v>4981</v>
      </c>
      <c r="B4983" s="280"/>
      <c r="C4983" s="281"/>
      <c r="D4983" s="280"/>
      <c r="E4983" s="281"/>
      <c r="F4983" s="1147"/>
    </row>
    <row r="4984" spans="1:6">
      <c r="A4984" s="276">
        <v>4982</v>
      </c>
      <c r="B4984" s="280"/>
      <c r="C4984" s="281"/>
      <c r="D4984" s="280"/>
      <c r="E4984" s="281"/>
      <c r="F4984" s="1147"/>
    </row>
    <row r="4985" spans="1:6">
      <c r="A4985" s="276">
        <v>4983</v>
      </c>
      <c r="B4985" s="280"/>
      <c r="C4985" s="281"/>
      <c r="D4985" s="280"/>
      <c r="E4985" s="281"/>
      <c r="F4985" s="1147"/>
    </row>
    <row r="4986" spans="1:6">
      <c r="A4986" s="276">
        <v>4984</v>
      </c>
      <c r="B4986" s="280"/>
      <c r="C4986" s="281"/>
      <c r="D4986" s="280"/>
      <c r="E4986" s="281"/>
      <c r="F4986" s="1147"/>
    </row>
    <row r="4987" spans="1:6">
      <c r="A4987" s="276">
        <v>4985</v>
      </c>
      <c r="B4987" s="280"/>
      <c r="C4987" s="281"/>
      <c r="D4987" s="280"/>
      <c r="E4987" s="281"/>
      <c r="F4987" s="1147"/>
    </row>
    <row r="4988" spans="1:6">
      <c r="A4988" s="276">
        <v>4986</v>
      </c>
      <c r="B4988" s="280"/>
      <c r="C4988" s="281"/>
      <c r="D4988" s="280"/>
      <c r="E4988" s="281"/>
      <c r="F4988" s="1147"/>
    </row>
    <row r="4989" spans="1:6">
      <c r="A4989" s="276">
        <v>4987</v>
      </c>
      <c r="B4989" s="280"/>
      <c r="C4989" s="281"/>
      <c r="D4989" s="280"/>
      <c r="E4989" s="281"/>
      <c r="F4989" s="1147"/>
    </row>
    <row r="4990" spans="1:6">
      <c r="A4990" s="276">
        <v>4988</v>
      </c>
      <c r="B4990" s="280"/>
      <c r="C4990" s="281"/>
      <c r="D4990" s="280"/>
      <c r="E4990" s="281"/>
      <c r="F4990" s="1147"/>
    </row>
    <row r="4991" spans="1:6">
      <c r="A4991" s="276">
        <v>4989</v>
      </c>
      <c r="B4991" s="280"/>
      <c r="C4991" s="281"/>
      <c r="D4991" s="280"/>
      <c r="E4991" s="281"/>
      <c r="F4991" s="1147"/>
    </row>
    <row r="4992" spans="1:6">
      <c r="A4992" s="276">
        <v>4990</v>
      </c>
      <c r="B4992" s="280"/>
      <c r="C4992" s="281"/>
      <c r="D4992" s="280"/>
      <c r="E4992" s="281"/>
      <c r="F4992" s="1147"/>
    </row>
    <row r="4993" spans="1:6">
      <c r="A4993" s="276">
        <v>4991</v>
      </c>
      <c r="B4993" s="280"/>
      <c r="C4993" s="281"/>
      <c r="D4993" s="280"/>
      <c r="E4993" s="281"/>
      <c r="F4993" s="1147"/>
    </row>
    <row r="4994" spans="1:6">
      <c r="A4994" s="276">
        <v>4992</v>
      </c>
      <c r="B4994" s="280"/>
      <c r="C4994" s="281"/>
      <c r="D4994" s="280"/>
      <c r="E4994" s="281"/>
      <c r="F4994" s="1147"/>
    </row>
    <row r="4995" spans="1:6">
      <c r="A4995" s="276">
        <v>4993</v>
      </c>
      <c r="B4995" s="280"/>
      <c r="C4995" s="281"/>
      <c r="D4995" s="280"/>
      <c r="E4995" s="281"/>
      <c r="F4995" s="1147"/>
    </row>
    <row r="4996" spans="1:6">
      <c r="A4996" s="276">
        <v>4994</v>
      </c>
      <c r="B4996" s="280"/>
      <c r="C4996" s="281"/>
      <c r="D4996" s="280"/>
      <c r="E4996" s="281"/>
      <c r="F4996" s="1147"/>
    </row>
    <row r="4997" spans="1:6">
      <c r="A4997" s="276">
        <v>4995</v>
      </c>
      <c r="B4997" s="280"/>
      <c r="C4997" s="281"/>
      <c r="D4997" s="280"/>
      <c r="E4997" s="281"/>
      <c r="F4997" s="1147"/>
    </row>
    <row r="4998" spans="1:6">
      <c r="A4998" s="276">
        <v>4996</v>
      </c>
      <c r="B4998" s="280"/>
      <c r="C4998" s="281"/>
      <c r="D4998" s="280"/>
      <c r="E4998" s="281"/>
      <c r="F4998" s="1147"/>
    </row>
    <row r="4999" spans="1:6">
      <c r="A4999" s="276">
        <v>4997</v>
      </c>
      <c r="B4999" s="280"/>
      <c r="C4999" s="281"/>
      <c r="D4999" s="280"/>
      <c r="E4999" s="281"/>
      <c r="F4999" s="1147"/>
    </row>
    <row r="5000" spans="1:6">
      <c r="A5000" s="276">
        <v>4998</v>
      </c>
      <c r="B5000" s="280"/>
      <c r="C5000" s="281"/>
      <c r="D5000" s="280"/>
      <c r="E5000" s="281"/>
      <c r="F5000" s="1147"/>
    </row>
    <row r="5001" spans="1:6">
      <c r="A5001" s="276">
        <v>4999</v>
      </c>
      <c r="B5001" s="280"/>
      <c r="C5001" s="281"/>
      <c r="D5001" s="280"/>
      <c r="E5001" s="281"/>
      <c r="F5001" s="1147"/>
    </row>
    <row r="5002" spans="1:6">
      <c r="A5002" s="276">
        <v>5000</v>
      </c>
      <c r="B5002" s="280"/>
      <c r="C5002" s="281"/>
      <c r="D5002" s="280"/>
      <c r="E5002" s="281"/>
      <c r="F5002" s="1147"/>
    </row>
  </sheetData>
  <mergeCells count="12">
    <mergeCell ref="R2:W2"/>
    <mergeCell ref="L2:Q2"/>
    <mergeCell ref="A1:G1"/>
    <mergeCell ref="H1:K1"/>
    <mergeCell ref="L1:Q1"/>
    <mergeCell ref="R1:W1"/>
    <mergeCell ref="AJ1:AO1"/>
    <mergeCell ref="AJ2:AO2"/>
    <mergeCell ref="AD1:AI1"/>
    <mergeCell ref="X2:AC2"/>
    <mergeCell ref="AD2:AI2"/>
    <mergeCell ref="X1:AC1"/>
  </mergeCells>
  <pageMargins left="0.25" right="0.25" top="0.75" bottom="0.75" header="0.3" footer="0.3"/>
  <pageSetup paperSize="9" scale="21" fitToHeight="400" orientation="portrait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>
  <sheetPr codeName="Sheet3">
    <tabColor rgb="FF969696"/>
    <pageSetUpPr fitToPage="1"/>
  </sheetPr>
  <dimension ref="B1:BG84"/>
  <sheetViews>
    <sheetView showGridLines="0" showRowColHeaders="0" topLeftCell="A31" zoomScale="85" zoomScaleNormal="85" zoomScalePageLayoutView="140" workbookViewId="0">
      <selection activeCell="H44" sqref="H44:H45"/>
    </sheetView>
  </sheetViews>
  <sheetFormatPr defaultColWidth="8.85546875" defaultRowHeight="15"/>
  <cols>
    <col min="1" max="1" width="1.28515625" customWidth="1"/>
    <col min="2" max="2" width="36.42578125" customWidth="1"/>
    <col min="3" max="12" width="19.7109375" customWidth="1"/>
    <col min="13" max="17" width="9.140625" customWidth="1"/>
    <col min="18" max="59" width="10.42578125" bestFit="1" customWidth="1"/>
    <col min="60" max="60" width="9.28515625" bestFit="1" customWidth="1"/>
  </cols>
  <sheetData>
    <row r="1" spans="2:17" ht="6.75" customHeight="1" thickBot="1"/>
    <row r="2" spans="2:17" s="102" customFormat="1" ht="44.25" customHeight="1" thickTop="1" thickBot="1">
      <c r="B2" s="1732" t="s">
        <v>1270</v>
      </c>
      <c r="C2" s="1732"/>
      <c r="D2" s="1732"/>
      <c r="E2" s="1732"/>
      <c r="F2" s="1732"/>
      <c r="G2" s="1732"/>
      <c r="H2" s="1732"/>
      <c r="I2" s="1732"/>
      <c r="J2" s="1732"/>
      <c r="K2" s="1732"/>
      <c r="L2" s="1732"/>
      <c r="M2" s="1732"/>
      <c r="N2" s="1732"/>
      <c r="O2" s="1732"/>
      <c r="P2" s="1732"/>
      <c r="Q2" s="1732"/>
    </row>
    <row r="3" spans="2:17" s="102" customFormat="1" ht="14.25" customHeight="1" thickTop="1">
      <c r="B3" s="1733" t="s">
        <v>1267</v>
      </c>
      <c r="C3" s="1733"/>
      <c r="H3" s="964" t="s">
        <v>1543</v>
      </c>
    </row>
    <row r="4" spans="2:17" s="102" customFormat="1" ht="14.25" customHeight="1">
      <c r="B4" s="1734"/>
      <c r="C4" s="1734"/>
      <c r="H4" s="102" t="s">
        <v>1544</v>
      </c>
    </row>
    <row r="5" spans="2:17" s="102" customFormat="1" ht="14.25" customHeight="1"/>
    <row r="6" spans="2:17" s="102" customFormat="1" ht="14.25" customHeight="1"/>
    <row r="7" spans="2:17" s="102" customFormat="1" ht="14.25" customHeight="1">
      <c r="B7" s="1735" t="s">
        <v>1266</v>
      </c>
      <c r="C7" s="1735" t="s">
        <v>1504</v>
      </c>
      <c r="D7" s="1737" t="s">
        <v>1520</v>
      </c>
      <c r="E7" s="1737"/>
      <c r="F7" s="1737"/>
      <c r="G7" s="1738" t="s">
        <v>1510</v>
      </c>
      <c r="H7" s="1740" t="s">
        <v>1509</v>
      </c>
      <c r="I7" s="601"/>
      <c r="J7" s="601"/>
      <c r="K7" s="601"/>
    </row>
    <row r="8" spans="2:17" s="102" customFormat="1" ht="38.25" customHeight="1">
      <c r="B8" s="1736"/>
      <c r="C8" s="1736"/>
      <c r="D8" s="1374" t="s">
        <v>1501</v>
      </c>
      <c r="E8" s="1374" t="s">
        <v>1502</v>
      </c>
      <c r="F8" s="1374" t="s">
        <v>1503</v>
      </c>
      <c r="G8" s="1739"/>
      <c r="H8" s="1741"/>
      <c r="I8" s="601"/>
      <c r="J8" s="601"/>
      <c r="K8" s="601"/>
    </row>
    <row r="9" spans="2:17" s="102" customFormat="1" ht="12.75">
      <c r="B9" s="1375">
        <v>2020</v>
      </c>
      <c r="C9" s="1376"/>
      <c r="D9" s="1377">
        <v>230.5</v>
      </c>
      <c r="E9" s="1378"/>
      <c r="F9" s="1378"/>
      <c r="G9" s="1378">
        <v>9.3000000000000007</v>
      </c>
      <c r="H9" s="1379">
        <f>IF(B9="","",(SUM(D9:F9)*1000)/($D$24*1000/$D$20)/$E$17+G9)</f>
        <v>22.307713009460926</v>
      </c>
      <c r="I9" s="601"/>
      <c r="J9" s="601"/>
      <c r="K9" s="601"/>
    </row>
    <row r="10" spans="2:17" s="102" customFormat="1" ht="12.75">
      <c r="B10" s="1375">
        <v>2021</v>
      </c>
      <c r="C10" s="1376"/>
      <c r="D10" s="1377">
        <v>239.5</v>
      </c>
      <c r="E10" s="1378"/>
      <c r="F10" s="1378"/>
      <c r="G10" s="1378">
        <v>7.54</v>
      </c>
      <c r="H10" s="1379">
        <f>IF(B10="","",(SUM(D10:F10)*1000)/($D$24*1000/$D$20)/$E$17+G10)</f>
        <v>21.05560635907111</v>
      </c>
      <c r="I10" s="601"/>
      <c r="J10" s="936"/>
      <c r="K10" s="601"/>
    </row>
    <row r="11" spans="2:17" s="102" customFormat="1" ht="12.75">
      <c r="B11" s="1375"/>
      <c r="C11" s="1376"/>
      <c r="D11" s="1377"/>
      <c r="E11" s="1378"/>
      <c r="F11" s="1378"/>
      <c r="G11" s="1378"/>
      <c r="H11" s="1379" t="str">
        <f>IF(B11="","",(SUM(D11:F11)*1000)/($D$24*1000/$D$20)/$E$17+G11)</f>
        <v/>
      </c>
      <c r="I11" s="601"/>
      <c r="J11" s="601"/>
      <c r="K11" s="601"/>
    </row>
    <row r="12" spans="2:17" s="102" customFormat="1" ht="12.75">
      <c r="B12" s="1375"/>
      <c r="C12" s="1376"/>
      <c r="D12" s="1377"/>
      <c r="E12" s="1378"/>
      <c r="F12" s="1378"/>
      <c r="G12" s="1378"/>
      <c r="H12" s="1379" t="str">
        <f>IF(B12="","",(SUM(D12:F12)*1000)/($D$24*1000/$D$20)/$E$17+G12)</f>
        <v/>
      </c>
      <c r="I12" s="601"/>
      <c r="J12" s="601"/>
      <c r="K12" s="601"/>
    </row>
    <row r="13" spans="2:17" s="102" customFormat="1" ht="12.75">
      <c r="B13" s="1375"/>
      <c r="C13" s="1376"/>
      <c r="D13" s="1377"/>
      <c r="E13" s="1378"/>
      <c r="F13" s="1378"/>
      <c r="G13" s="1378"/>
      <c r="H13" s="1379" t="str">
        <f>IF(B13="","",(SUM(D13:F13)*1000)/($D$24*1000/$D$20)/$E$17+G13)</f>
        <v/>
      </c>
      <c r="I13" s="601"/>
      <c r="J13" s="601"/>
      <c r="K13" s="601"/>
    </row>
    <row r="14" spans="2:17" s="102" customFormat="1" ht="12.75">
      <c r="B14" s="1380"/>
      <c r="C14" s="1381" t="s">
        <v>586</v>
      </c>
      <c r="D14" s="1382">
        <f>IFERROR(AVERAGE(D9:D13),"0")</f>
        <v>235</v>
      </c>
      <c r="E14" s="1382" t="str">
        <f>IFERROR(AVERAGE(E9:E13),"0")</f>
        <v>0</v>
      </c>
      <c r="F14" s="1382" t="str">
        <f>IFERROR(AVERAGE(F9:F13),"0")</f>
        <v>0</v>
      </c>
      <c r="G14" s="1382">
        <f>IFERROR(AVERAGE(G9:G13),"0")</f>
        <v>8.42</v>
      </c>
      <c r="H14" s="1382">
        <f>IFERROR(AVERAGE(H9:H13),"0")</f>
        <v>21.681659684266016</v>
      </c>
      <c r="I14" s="601"/>
      <c r="J14" s="601"/>
      <c r="K14" s="601"/>
    </row>
    <row r="15" spans="2:17" s="102" customFormat="1" ht="12.75">
      <c r="B15" s="601"/>
      <c r="C15" s="934"/>
      <c r="D15" s="929"/>
      <c r="E15" s="929"/>
      <c r="F15" s="929"/>
      <c r="G15" s="929"/>
      <c r="H15" s="935"/>
      <c r="I15" s="601"/>
      <c r="J15" s="601"/>
      <c r="K15" s="601"/>
    </row>
    <row r="16" spans="2:17" s="102" customFormat="1" ht="12.75">
      <c r="B16" s="1383" t="s">
        <v>579</v>
      </c>
      <c r="C16" s="1383" t="s">
        <v>1504</v>
      </c>
      <c r="D16" s="1383" t="s">
        <v>1505</v>
      </c>
      <c r="E16" s="1383" t="s">
        <v>1506</v>
      </c>
      <c r="F16" s="601"/>
      <c r="G16" s="928"/>
      <c r="H16" s="601"/>
      <c r="I16" s="601"/>
      <c r="J16" s="601"/>
      <c r="K16" s="601"/>
    </row>
    <row r="17" spans="2:11" s="102" customFormat="1" ht="63.75">
      <c r="B17" s="1384" t="s">
        <v>1515</v>
      </c>
      <c r="C17" s="1385" t="s">
        <v>1511</v>
      </c>
      <c r="D17" s="1386">
        <v>219</v>
      </c>
      <c r="E17" s="1378">
        <v>219</v>
      </c>
      <c r="F17" s="601"/>
      <c r="G17" s="928"/>
      <c r="H17" s="601"/>
      <c r="I17" s="601"/>
      <c r="J17" s="601"/>
      <c r="K17" s="601"/>
    </row>
    <row r="18" spans="2:11" s="102" customFormat="1" ht="51">
      <c r="B18" s="1384" t="s">
        <v>1516</v>
      </c>
      <c r="C18" s="1385" t="s">
        <v>1512</v>
      </c>
      <c r="D18" s="1386">
        <v>21.04</v>
      </c>
      <c r="E18" s="1387">
        <f>H14</f>
        <v>21.681659684266016</v>
      </c>
      <c r="F18" s="601"/>
      <c r="G18" s="928"/>
      <c r="H18" s="601"/>
      <c r="I18" s="601"/>
      <c r="J18" s="601"/>
      <c r="K18" s="601"/>
    </row>
    <row r="19" spans="2:11" s="102" customFormat="1" ht="63.75">
      <c r="B19" s="1384" t="s">
        <v>1517</v>
      </c>
      <c r="C19" s="1385" t="s">
        <v>1513</v>
      </c>
      <c r="D19" s="1386">
        <v>0.7</v>
      </c>
      <c r="E19" s="1378">
        <v>0.7</v>
      </c>
      <c r="F19" s="601"/>
      <c r="G19" s="930"/>
      <c r="H19" s="601"/>
      <c r="I19" s="601"/>
      <c r="J19" s="601"/>
      <c r="K19" s="601"/>
    </row>
    <row r="20" spans="2:11" s="102" customFormat="1" ht="12.75">
      <c r="B20" s="1384" t="s">
        <v>1507</v>
      </c>
      <c r="C20" s="1388"/>
      <c r="D20" s="1379">
        <f>D17*(D18-D19)</f>
        <v>4454.46</v>
      </c>
      <c r="E20" s="1379">
        <f>E17*(E18-E19)</f>
        <v>4594.9834708542576</v>
      </c>
      <c r="F20" s="601"/>
      <c r="G20" s="601"/>
      <c r="H20" s="601"/>
      <c r="I20" s="601"/>
      <c r="J20" s="601"/>
      <c r="K20" s="601"/>
    </row>
    <row r="21" spans="2:11" s="102" customFormat="1" ht="12.75">
      <c r="B21" s="601"/>
      <c r="C21" s="601"/>
      <c r="D21" s="601"/>
      <c r="E21" s="601"/>
      <c r="F21" s="601"/>
      <c r="G21" s="601"/>
      <c r="H21" s="602"/>
      <c r="I21" s="601"/>
      <c r="J21" s="601"/>
      <c r="K21" s="944"/>
    </row>
    <row r="22" spans="2:11" s="102" customFormat="1" ht="25.5">
      <c r="B22" s="1389" t="s">
        <v>579</v>
      </c>
      <c r="C22" s="1383" t="s">
        <v>1504</v>
      </c>
      <c r="D22" s="1389" t="s">
        <v>1501</v>
      </c>
      <c r="E22" s="1389" t="s">
        <v>1502</v>
      </c>
      <c r="F22" s="1389" t="s">
        <v>1503</v>
      </c>
      <c r="G22" s="1389" t="s">
        <v>1508</v>
      </c>
      <c r="H22" s="927"/>
      <c r="I22" s="927"/>
      <c r="J22" s="931"/>
      <c r="K22" s="933"/>
    </row>
    <row r="23" spans="2:11" s="102" customFormat="1" ht="25.5">
      <c r="B23" s="1390" t="s">
        <v>1518</v>
      </c>
      <c r="C23" s="1391"/>
      <c r="D23" s="1392">
        <f>D14</f>
        <v>235</v>
      </c>
      <c r="E23" s="1392" t="str">
        <f>E14</f>
        <v>0</v>
      </c>
      <c r="F23" s="1392" t="str">
        <f>F14</f>
        <v>0</v>
      </c>
      <c r="G23" s="1393">
        <f>D23+E23+F23</f>
        <v>235</v>
      </c>
      <c r="H23" s="933"/>
      <c r="I23" s="932"/>
      <c r="J23" s="932"/>
      <c r="K23" s="942"/>
    </row>
    <row r="24" spans="2:11" s="102" customFormat="1" ht="25.5">
      <c r="B24" s="1390" t="s">
        <v>1519</v>
      </c>
      <c r="C24" s="1394" t="s">
        <v>1514</v>
      </c>
      <c r="D24" s="1722">
        <v>360.43</v>
      </c>
      <c r="E24" s="1722"/>
      <c r="F24" s="1722"/>
      <c r="G24" s="1395"/>
      <c r="H24" s="602"/>
      <c r="I24" s="601"/>
      <c r="J24" s="601"/>
      <c r="K24" s="945"/>
    </row>
    <row r="25" spans="2:11" s="102" customFormat="1" ht="51">
      <c r="B25" s="1390" t="s">
        <v>1535</v>
      </c>
      <c r="C25" s="1385"/>
      <c r="D25" s="1396">
        <f>IF(D23=0,0,D23/G23*D24)</f>
        <v>360.43</v>
      </c>
      <c r="E25" s="1396">
        <f>IF(E23=0,0,E23/G23*D24)</f>
        <v>0</v>
      </c>
      <c r="F25" s="1396">
        <f>IF(F23=0,0,F23/G23*D24)</f>
        <v>0</v>
      </c>
      <c r="G25" s="1393">
        <f>D25+E25+F25</f>
        <v>360.43</v>
      </c>
      <c r="H25" s="601"/>
      <c r="I25" s="601"/>
      <c r="J25" s="601"/>
      <c r="K25" s="945"/>
    </row>
    <row r="26" spans="2:11" s="102" customFormat="1" ht="25.5">
      <c r="B26" s="1390" t="s">
        <v>1534</v>
      </c>
      <c r="C26" s="1394" t="s">
        <v>1514</v>
      </c>
      <c r="D26" s="1723">
        <v>183.75</v>
      </c>
      <c r="E26" s="1723"/>
      <c r="F26" s="1723"/>
      <c r="G26" s="1397"/>
      <c r="H26" s="601"/>
      <c r="I26" s="929"/>
      <c r="J26" s="929"/>
      <c r="K26" s="943"/>
    </row>
    <row r="27" spans="2:11" s="102" customFormat="1" ht="38.25">
      <c r="B27" s="1390" t="s">
        <v>1536</v>
      </c>
      <c r="C27" s="1391"/>
      <c r="D27" s="1392">
        <f>IF(D23=0,0,D23/G23*D26)</f>
        <v>183.75</v>
      </c>
      <c r="E27" s="1392">
        <f>IF(E23=0,0,E23/G23*D26)</f>
        <v>0</v>
      </c>
      <c r="F27" s="1392">
        <f>IF(F23=0,0,F23/G23*D26)</f>
        <v>0</v>
      </c>
      <c r="G27" s="1393">
        <f>D27+E27+F27</f>
        <v>183.75</v>
      </c>
      <c r="H27" s="602"/>
      <c r="I27" s="601"/>
      <c r="J27" s="601"/>
      <c r="K27" s="943"/>
    </row>
    <row r="28" spans="2:11" s="102" customFormat="1" ht="12.75">
      <c r="C28" s="600"/>
      <c r="D28" s="600"/>
      <c r="E28" s="600"/>
      <c r="F28" s="600"/>
      <c r="G28" s="600"/>
      <c r="H28" s="600"/>
      <c r="I28" s="600"/>
      <c r="J28" s="600"/>
      <c r="K28" s="946"/>
    </row>
    <row r="29" spans="2:11" s="102" customFormat="1" ht="25.5">
      <c r="B29" s="1389" t="s">
        <v>579</v>
      </c>
      <c r="C29" s="1398" t="s">
        <v>1504</v>
      </c>
      <c r="D29" s="1389" t="s">
        <v>1501</v>
      </c>
      <c r="E29" s="1389" t="s">
        <v>1502</v>
      </c>
      <c r="F29" s="1389" t="s">
        <v>1503</v>
      </c>
      <c r="G29" s="1399" t="s">
        <v>1531</v>
      </c>
      <c r="H29" s="1400" t="s">
        <v>1533</v>
      </c>
      <c r="I29" s="600"/>
      <c r="J29" s="600"/>
      <c r="K29" s="600"/>
    </row>
    <row r="30" spans="2:11" s="102" customFormat="1" ht="25.5">
      <c r="B30" s="1390" t="s">
        <v>1537</v>
      </c>
      <c r="C30" s="1401" t="s">
        <v>1659</v>
      </c>
      <c r="D30" s="1392">
        <f>($E$17*($E$18-$E$19))/($D$17*($D$18-$D$19))*D25</f>
        <v>371.80037364798426</v>
      </c>
      <c r="E30" s="1392">
        <f>($E$17*($E$18-$E$19))/($D$17*($D$18-$D$19))*E26</f>
        <v>0</v>
      </c>
      <c r="F30" s="1392">
        <f>($E$17*($E$18-$E$19))/($D$17*($D$18-$D$19))*F26</f>
        <v>0</v>
      </c>
      <c r="G30" s="1375">
        <v>16.399999999999999</v>
      </c>
      <c r="H30" s="1402">
        <f>SUM(D30:F30)</f>
        <v>371.80037364798426</v>
      </c>
      <c r="I30" s="600"/>
      <c r="J30" s="600"/>
      <c r="K30" s="600"/>
    </row>
    <row r="31" spans="2:11" s="102" customFormat="1" ht="51">
      <c r="B31" s="1390" t="s">
        <v>1538</v>
      </c>
      <c r="C31" s="1403"/>
      <c r="D31" s="1404">
        <f>($E$17*($D$18-$E$19))/($E$17*($H$14-$E$19))*D30</f>
        <v>360.42999999999995</v>
      </c>
      <c r="E31" s="1404">
        <f>($E$17*($D$18-$E$19))/($E$17*($H$14-$E$19))*E30</f>
        <v>0</v>
      </c>
      <c r="F31" s="1404">
        <f>($E$17*($D$18-$E$19))/($E$17*($H$14-$E$19))*F30</f>
        <v>0</v>
      </c>
      <c r="G31" s="948"/>
      <c r="H31" s="1402">
        <f>SUM(D31:F31)</f>
        <v>360.42999999999995</v>
      </c>
      <c r="I31" s="600"/>
      <c r="J31" s="600"/>
      <c r="K31" s="600"/>
    </row>
    <row r="32" spans="2:11" s="102" customFormat="1" ht="25.5">
      <c r="B32" s="1390" t="s">
        <v>1523</v>
      </c>
      <c r="C32" s="1403"/>
      <c r="D32" s="1392">
        <f>($E$17*($D$18-$E$19))/($D$17*($D$18-$D$19))*D27</f>
        <v>183.75</v>
      </c>
      <c r="E32" s="1392">
        <f>($E$17*($D$18-$E$19))/($D$17*($D$18-$D$19))*E28</f>
        <v>0</v>
      </c>
      <c r="F32" s="1392">
        <f>($E$17*($D$18-$E$19))/($D$17*($D$18-$D$19))*F28</f>
        <v>0</v>
      </c>
      <c r="G32" s="1375">
        <v>14.24</v>
      </c>
      <c r="H32" s="1402">
        <f>SUM(D32:F32)</f>
        <v>183.75</v>
      </c>
      <c r="I32" s="600"/>
      <c r="J32" s="600"/>
      <c r="K32" s="600"/>
    </row>
    <row r="33" spans="2:12" s="102" customFormat="1" ht="25.5">
      <c r="B33" s="1390" t="s">
        <v>1521</v>
      </c>
      <c r="C33" s="1403"/>
      <c r="D33" s="1404">
        <f>D30-D32</f>
        <v>188.05037364798426</v>
      </c>
      <c r="E33" s="1404">
        <f>E30-E32</f>
        <v>0</v>
      </c>
      <c r="F33" s="1404">
        <f>F30-F32</f>
        <v>0</v>
      </c>
      <c r="G33" s="1404">
        <f>G30-G32</f>
        <v>2.1599999999999984</v>
      </c>
      <c r="H33" s="1402">
        <f>H30-H32</f>
        <v>188.05037364798426</v>
      </c>
      <c r="I33" s="600"/>
      <c r="J33" s="600"/>
      <c r="K33" s="600"/>
    </row>
    <row r="34" spans="2:12" s="102" customFormat="1" ht="12.75">
      <c r="B34" s="1405" t="s">
        <v>1539</v>
      </c>
      <c r="C34" s="1406"/>
      <c r="D34" s="1407">
        <v>65.2</v>
      </c>
      <c r="E34" s="1407"/>
      <c r="F34" s="1407"/>
      <c r="G34" s="1377">
        <v>147.69999999999999</v>
      </c>
      <c r="H34" s="600"/>
      <c r="I34" s="600"/>
      <c r="J34" s="600"/>
      <c r="K34" s="600"/>
    </row>
    <row r="35" spans="2:12" s="102" customFormat="1" ht="12.75">
      <c r="C35" s="600"/>
      <c r="D35" s="600"/>
      <c r="E35" s="600"/>
      <c r="F35" s="600"/>
      <c r="G35" s="600"/>
      <c r="H35" s="600"/>
      <c r="I35" s="600"/>
      <c r="J35" s="600"/>
      <c r="K35" s="600"/>
    </row>
    <row r="36" spans="2:12" s="102" customFormat="1" ht="12.75">
      <c r="B36" s="938"/>
      <c r="C36" s="938"/>
      <c r="D36" s="937"/>
      <c r="E36" s="937"/>
      <c r="F36" s="600"/>
      <c r="G36" s="600"/>
      <c r="H36" s="600"/>
      <c r="I36" s="600"/>
      <c r="J36" s="600"/>
      <c r="K36" s="600"/>
    </row>
    <row r="37" spans="2:12" s="102" customFormat="1" ht="12.75">
      <c r="B37" s="1724"/>
      <c r="C37" s="1727" t="s">
        <v>1493</v>
      </c>
      <c r="D37" s="1727"/>
      <c r="E37" s="1727"/>
      <c r="F37" s="1727"/>
      <c r="G37" s="1727"/>
      <c r="H37" s="1727"/>
      <c r="I37" s="1728" t="s">
        <v>1494</v>
      </c>
      <c r="J37" s="1729"/>
      <c r="K37" s="1730"/>
    </row>
    <row r="38" spans="2:12" s="102" customFormat="1" ht="89.25">
      <c r="B38" s="1725"/>
      <c r="C38" s="1399" t="str">
        <f>B30</f>
        <v>Prognozuojamos energijos sąnaudos pasirinkus projekto neįgyvendinti, MWh</v>
      </c>
      <c r="D38" s="1399" t="str">
        <f>B31</f>
        <v>Prognozuojamos energijos sąnaudos pasirinkus projekto neįgyvendinti, užtikrinant norminę vidaus temperatūrą, MWh</v>
      </c>
      <c r="E38" s="1399" t="str">
        <f>B32</f>
        <v>Prognozuojamos energijos sąnaudos po projekto, MWh</v>
      </c>
      <c r="F38" s="1399" t="str">
        <f>B33</f>
        <v>Energijos sumažėjimas (+)/padidėjimas (-), MWh</v>
      </c>
      <c r="G38" s="1399" t="str">
        <f>B34</f>
        <v>Energijos ištekliaus kaina, Eur/MWh</v>
      </c>
      <c r="H38" s="1399" t="s">
        <v>1522</v>
      </c>
      <c r="I38" s="1399" t="s">
        <v>1496</v>
      </c>
      <c r="J38" s="1408" t="s">
        <v>961</v>
      </c>
      <c r="K38" s="1399" t="s">
        <v>1497</v>
      </c>
    </row>
    <row r="39" spans="2:12" s="102" customFormat="1" ht="12.75">
      <c r="B39" s="1726"/>
      <c r="C39" s="1409" t="s">
        <v>962</v>
      </c>
      <c r="D39" s="1409" t="s">
        <v>963</v>
      </c>
      <c r="E39" s="1409" t="s">
        <v>1524</v>
      </c>
      <c r="F39" s="1410" t="s">
        <v>1525</v>
      </c>
      <c r="G39" s="1409" t="s">
        <v>1526</v>
      </c>
      <c r="H39" s="1410" t="s">
        <v>1527</v>
      </c>
      <c r="I39" s="1411" t="s">
        <v>1528</v>
      </c>
      <c r="J39" s="1412" t="s">
        <v>964</v>
      </c>
      <c r="K39" s="1409" t="s">
        <v>1529</v>
      </c>
    </row>
    <row r="40" spans="2:12" s="102" customFormat="1" ht="12.75">
      <c r="B40" s="1413" t="s">
        <v>1501</v>
      </c>
      <c r="C40" s="1414">
        <f>D30</f>
        <v>371.80037364798426</v>
      </c>
      <c r="D40" s="1415">
        <f>D31</f>
        <v>360.42999999999995</v>
      </c>
      <c r="E40" s="1414">
        <f>D32</f>
        <v>183.75</v>
      </c>
      <c r="F40" s="1415">
        <f>C40-E40</f>
        <v>188.05037364798426</v>
      </c>
      <c r="G40" s="1415">
        <f>D34</f>
        <v>65.2</v>
      </c>
      <c r="H40" s="1416">
        <f>-1*F40*G40</f>
        <v>-12260.884361848573</v>
      </c>
      <c r="I40" s="1415">
        <f>IF(D40-C40&gt;0,D40-C40,0)</f>
        <v>0</v>
      </c>
      <c r="J40" s="1417">
        <v>0.97199999999999998</v>
      </c>
      <c r="K40" s="1415">
        <f>G40*I40*J40</f>
        <v>0</v>
      </c>
    </row>
    <row r="41" spans="2:12" s="102" customFormat="1" ht="12.75">
      <c r="B41" s="1413" t="s">
        <v>1502</v>
      </c>
      <c r="C41" s="1382">
        <f>E30</f>
        <v>0</v>
      </c>
      <c r="D41" s="1415">
        <f>E31</f>
        <v>0</v>
      </c>
      <c r="E41" s="1382">
        <f>E32</f>
        <v>0</v>
      </c>
      <c r="F41" s="1415">
        <f>C41-E41</f>
        <v>0</v>
      </c>
      <c r="G41" s="1415">
        <f>E34</f>
        <v>0</v>
      </c>
      <c r="H41" s="1416">
        <f>-1*F41*G41</f>
        <v>0</v>
      </c>
      <c r="I41" s="1415">
        <f>IF(D41-C41&gt;0,D41-C41,0)</f>
        <v>0</v>
      </c>
      <c r="J41" s="1417">
        <v>0.98499999999999999</v>
      </c>
      <c r="K41" s="1415">
        <f>G41*I41*J41</f>
        <v>0</v>
      </c>
    </row>
    <row r="42" spans="2:12" s="102" customFormat="1" ht="12.75">
      <c r="B42" s="1418" t="s">
        <v>1503</v>
      </c>
      <c r="C42" s="1419">
        <f>F30</f>
        <v>0</v>
      </c>
      <c r="D42" s="1420">
        <f>F31</f>
        <v>0</v>
      </c>
      <c r="E42" s="1419">
        <f>F32</f>
        <v>0</v>
      </c>
      <c r="F42" s="1415">
        <f>C42-E42</f>
        <v>0</v>
      </c>
      <c r="G42" s="1420">
        <f>F34</f>
        <v>0</v>
      </c>
      <c r="H42" s="1416">
        <f>-1*F42*G42</f>
        <v>0</v>
      </c>
      <c r="I42" s="1415">
        <f>IF(D42-C42&gt;0,D42-C42,0)</f>
        <v>0</v>
      </c>
      <c r="J42" s="1421">
        <v>0.98499999999999999</v>
      </c>
      <c r="K42" s="1420">
        <f>G42*I42*J42</f>
        <v>0</v>
      </c>
    </row>
    <row r="43" spans="2:12" s="102" customFormat="1" ht="13.5" thickBot="1">
      <c r="B43" s="1422" t="s">
        <v>1531</v>
      </c>
      <c r="C43" s="1423">
        <f>G30</f>
        <v>16.399999999999999</v>
      </c>
      <c r="D43" s="948"/>
      <c r="E43" s="1380">
        <f>G32</f>
        <v>14.24</v>
      </c>
      <c r="F43" s="1415">
        <f>C43-E43</f>
        <v>2.1599999999999984</v>
      </c>
      <c r="G43" s="1424">
        <f>G34</f>
        <v>147.69999999999999</v>
      </c>
      <c r="H43" s="1416">
        <f>-1*F43*G43</f>
        <v>-319.03199999999975</v>
      </c>
      <c r="I43" s="947"/>
      <c r="J43" s="1417">
        <v>0.98499999999999999</v>
      </c>
      <c r="K43" s="947"/>
    </row>
    <row r="44" spans="2:12" s="102" customFormat="1" ht="13.5" thickBot="1">
      <c r="B44" s="1425" t="s">
        <v>1530</v>
      </c>
      <c r="C44" s="1426">
        <f t="shared" ref="C44:I44" si="0">SUM(C40:C42)</f>
        <v>371.80037364798426</v>
      </c>
      <c r="D44" s="1426">
        <f t="shared" si="0"/>
        <v>360.42999999999995</v>
      </c>
      <c r="E44" s="1426">
        <f t="shared" si="0"/>
        <v>183.75</v>
      </c>
      <c r="F44" s="1426">
        <f t="shared" si="0"/>
        <v>188.05037364798426</v>
      </c>
      <c r="G44" s="1427">
        <f t="shared" si="0"/>
        <v>65.2</v>
      </c>
      <c r="H44" s="940">
        <f t="shared" si="0"/>
        <v>-12260.884361848573</v>
      </c>
      <c r="I44" s="1428">
        <f t="shared" si="0"/>
        <v>0</v>
      </c>
      <c r="J44" s="1429"/>
      <c r="K44" s="941">
        <f>SUM(K40:K42)</f>
        <v>0</v>
      </c>
    </row>
    <row r="45" spans="2:12" s="102" customFormat="1" ht="13.5" thickBot="1">
      <c r="B45" s="1430" t="s">
        <v>1532</v>
      </c>
      <c r="C45" s="1415">
        <f>C43</f>
        <v>16.399999999999999</v>
      </c>
      <c r="D45" s="949"/>
      <c r="E45" s="1415">
        <f>E43</f>
        <v>14.24</v>
      </c>
      <c r="F45" s="1415">
        <f>F43</f>
        <v>2.1599999999999984</v>
      </c>
      <c r="G45" s="1431">
        <f>G43</f>
        <v>147.69999999999999</v>
      </c>
      <c r="H45" s="940">
        <f>H43</f>
        <v>-319.03199999999975</v>
      </c>
      <c r="I45" s="926"/>
      <c r="J45" s="950"/>
      <c r="K45" s="950"/>
      <c r="L45" s="600"/>
    </row>
    <row r="46" spans="2:12" s="102" customFormat="1" ht="12.75"/>
    <row r="47" spans="2:12" s="102" customFormat="1" ht="12.75">
      <c r="B47" s="939"/>
      <c r="F47" s="600"/>
      <c r="G47" s="600"/>
      <c r="H47" s="600"/>
      <c r="I47" s="600"/>
      <c r="J47" s="600"/>
      <c r="K47" s="600"/>
    </row>
    <row r="48" spans="2:12" s="102" customFormat="1" ht="12.75">
      <c r="E48" s="377"/>
      <c r="F48" s="1432" t="s">
        <v>966</v>
      </c>
      <c r="G48" s="1433" t="s">
        <v>967</v>
      </c>
      <c r="I48" s="1432" t="s">
        <v>968</v>
      </c>
      <c r="J48" s="1432" t="s">
        <v>969</v>
      </c>
      <c r="K48" s="1432" t="s">
        <v>970</v>
      </c>
    </row>
    <row r="49" spans="2:59" s="102" customFormat="1" ht="38.25">
      <c r="B49" s="1434" t="s">
        <v>1269</v>
      </c>
      <c r="C49" s="1377">
        <v>18.72</v>
      </c>
      <c r="E49" s="1435" t="s">
        <v>971</v>
      </c>
      <c r="F49" s="1433">
        <v>0.23300000000000001</v>
      </c>
      <c r="G49" s="1432">
        <v>0.70699999999999996</v>
      </c>
      <c r="I49" s="1432">
        <f>F40*F49</f>
        <v>43.815737059980336</v>
      </c>
      <c r="J49" s="1432">
        <f>(E41+E42+E43)*G49</f>
        <v>10.067679999999999</v>
      </c>
      <c r="K49" s="1415">
        <f>SUM(I49:J49)</f>
        <v>53.883417059980331</v>
      </c>
    </row>
    <row r="50" spans="2:59" s="102" customFormat="1" ht="12.75"/>
    <row r="51" spans="2:59" s="102" customFormat="1" ht="51">
      <c r="B51" s="1436" t="s">
        <v>713</v>
      </c>
      <c r="C51" s="1436" t="s">
        <v>972</v>
      </c>
      <c r="D51" s="1436" t="s">
        <v>973</v>
      </c>
      <c r="E51" s="1436" t="s">
        <v>974</v>
      </c>
      <c r="F51" s="1436" t="s">
        <v>975</v>
      </c>
      <c r="G51" s="1436" t="s">
        <v>976</v>
      </c>
      <c r="H51" s="1437"/>
      <c r="I51" s="1437">
        <v>2024</v>
      </c>
      <c r="J51" s="1437">
        <v>2025</v>
      </c>
      <c r="K51" s="1437">
        <v>2026</v>
      </c>
      <c r="L51" s="1437">
        <v>2027</v>
      </c>
      <c r="M51" s="1437">
        <v>2028</v>
      </c>
      <c r="N51" s="1437">
        <v>2029</v>
      </c>
      <c r="O51" s="1437">
        <v>2030</v>
      </c>
      <c r="P51" s="1437">
        <v>2031</v>
      </c>
      <c r="Q51" s="1437">
        <v>2032</v>
      </c>
      <c r="R51" s="1437">
        <v>2033</v>
      </c>
      <c r="S51" s="1437">
        <v>2034</v>
      </c>
      <c r="T51" s="1437">
        <v>2035</v>
      </c>
      <c r="U51" s="1437">
        <v>2036</v>
      </c>
      <c r="V51" s="1437">
        <v>2037</v>
      </c>
      <c r="W51" s="1437">
        <v>2038</v>
      </c>
      <c r="X51" s="1437">
        <v>2039</v>
      </c>
      <c r="Y51" s="1437">
        <v>2040</v>
      </c>
      <c r="Z51" s="1437">
        <v>2041</v>
      </c>
      <c r="AA51" s="1437">
        <v>2042</v>
      </c>
      <c r="AB51" s="1437">
        <v>2043</v>
      </c>
      <c r="AC51" s="1437">
        <v>2044</v>
      </c>
      <c r="AD51" s="1437">
        <v>2045</v>
      </c>
      <c r="AE51" s="1437">
        <v>2046</v>
      </c>
      <c r="AF51" s="1437">
        <v>2047</v>
      </c>
      <c r="AG51" s="1437">
        <v>2048</v>
      </c>
    </row>
    <row r="52" spans="2:59" s="102" customFormat="1" ht="64.5" thickBot="1">
      <c r="B52" s="1438" t="s">
        <v>103</v>
      </c>
      <c r="C52" s="1438" t="s">
        <v>710</v>
      </c>
      <c r="D52" s="1439" t="s">
        <v>102</v>
      </c>
      <c r="E52" s="1438" t="s">
        <v>706</v>
      </c>
      <c r="F52" s="1438" t="s">
        <v>977</v>
      </c>
      <c r="G52" s="1438" t="s">
        <v>978</v>
      </c>
      <c r="H52" s="1438"/>
      <c r="I52" s="1438">
        <v>148</v>
      </c>
      <c r="J52" s="1438">
        <v>165</v>
      </c>
      <c r="K52" s="1440">
        <v>182</v>
      </c>
      <c r="L52" s="1440">
        <v>199</v>
      </c>
      <c r="M52" s="1440">
        <v>216</v>
      </c>
      <c r="N52" s="1440">
        <v>233</v>
      </c>
      <c r="O52" s="1440">
        <v>250</v>
      </c>
      <c r="P52" s="1440">
        <v>278</v>
      </c>
      <c r="Q52" s="1440">
        <v>306</v>
      </c>
      <c r="R52" s="1440">
        <v>334</v>
      </c>
      <c r="S52" s="1440">
        <v>362</v>
      </c>
      <c r="T52" s="1440">
        <v>390</v>
      </c>
      <c r="U52" s="1440">
        <v>417</v>
      </c>
      <c r="V52" s="1440">
        <v>444</v>
      </c>
      <c r="W52" s="1440">
        <v>471</v>
      </c>
      <c r="X52" s="1440">
        <v>498</v>
      </c>
      <c r="Y52" s="1440">
        <v>525</v>
      </c>
      <c r="Z52" s="1440">
        <v>552</v>
      </c>
      <c r="AA52" s="1440">
        <v>579</v>
      </c>
      <c r="AB52" s="1440">
        <v>606</v>
      </c>
      <c r="AC52" s="1440">
        <v>633</v>
      </c>
      <c r="AD52" s="1440">
        <v>660</v>
      </c>
      <c r="AE52" s="1440">
        <v>688</v>
      </c>
      <c r="AF52" s="1440">
        <v>716</v>
      </c>
      <c r="AG52" s="1440">
        <v>744</v>
      </c>
    </row>
    <row r="53" spans="2:59" s="102" customFormat="1" ht="64.5" thickBot="1">
      <c r="B53" s="1432"/>
      <c r="C53" s="1441" t="s">
        <v>979</v>
      </c>
      <c r="D53" s="1432"/>
      <c r="E53" s="1432"/>
      <c r="F53" s="1432"/>
      <c r="G53" s="1432"/>
      <c r="H53" s="924"/>
      <c r="I53" s="924">
        <f t="shared" ref="I53" si="1">$C$49*I52</f>
        <v>2770.56</v>
      </c>
      <c r="J53" s="924">
        <f>$C$49*J52</f>
        <v>3088.7999999999997</v>
      </c>
      <c r="K53" s="951">
        <f t="shared" ref="K53:AG53" si="2">$C$49*K52</f>
        <v>3407.04</v>
      </c>
      <c r="L53" s="951">
        <f t="shared" si="2"/>
        <v>3725.2799999999997</v>
      </c>
      <c r="M53" s="951">
        <f t="shared" si="2"/>
        <v>4043.5199999999995</v>
      </c>
      <c r="N53" s="951">
        <f t="shared" si="2"/>
        <v>4361.7599999999993</v>
      </c>
      <c r="O53" s="951">
        <f t="shared" si="2"/>
        <v>4680</v>
      </c>
      <c r="P53" s="951">
        <f t="shared" si="2"/>
        <v>5204.16</v>
      </c>
      <c r="Q53" s="951">
        <f t="shared" si="2"/>
        <v>5728.32</v>
      </c>
      <c r="R53" s="951">
        <f t="shared" si="2"/>
        <v>6252.48</v>
      </c>
      <c r="S53" s="951">
        <f t="shared" si="2"/>
        <v>6776.6399999999994</v>
      </c>
      <c r="T53" s="951">
        <f t="shared" si="2"/>
        <v>7300.7999999999993</v>
      </c>
      <c r="U53" s="951">
        <f t="shared" si="2"/>
        <v>7806.24</v>
      </c>
      <c r="V53" s="951">
        <f t="shared" si="2"/>
        <v>8311.68</v>
      </c>
      <c r="W53" s="951">
        <f t="shared" si="2"/>
        <v>8817.119999999999</v>
      </c>
      <c r="X53" s="951">
        <f t="shared" si="2"/>
        <v>9322.56</v>
      </c>
      <c r="Y53" s="951">
        <f t="shared" si="2"/>
        <v>9828</v>
      </c>
      <c r="Z53" s="951">
        <f t="shared" si="2"/>
        <v>10333.439999999999</v>
      </c>
      <c r="AA53" s="951">
        <f t="shared" si="2"/>
        <v>10838.88</v>
      </c>
      <c r="AB53" s="951">
        <f t="shared" si="2"/>
        <v>11344.32</v>
      </c>
      <c r="AC53" s="951">
        <f t="shared" si="2"/>
        <v>11849.759999999998</v>
      </c>
      <c r="AD53" s="951">
        <f t="shared" si="2"/>
        <v>12355.199999999999</v>
      </c>
      <c r="AE53" s="951">
        <f t="shared" si="2"/>
        <v>12879.359999999999</v>
      </c>
      <c r="AF53" s="951">
        <f t="shared" si="2"/>
        <v>13403.519999999999</v>
      </c>
      <c r="AG53" s="951">
        <f t="shared" si="2"/>
        <v>13927.679999999998</v>
      </c>
    </row>
    <row r="54" spans="2:59" s="102" customFormat="1" ht="12.75" hidden="1">
      <c r="B54" s="1731" t="s">
        <v>1485</v>
      </c>
      <c r="C54" s="1731"/>
      <c r="D54" s="1731"/>
      <c r="E54" s="1731"/>
      <c r="F54" s="1731"/>
      <c r="G54" s="1731"/>
      <c r="H54" s="1731"/>
      <c r="I54" s="601"/>
      <c r="J54" s="602"/>
      <c r="K54" s="602"/>
      <c r="L54" s="602"/>
      <c r="M54" s="602"/>
      <c r="N54" s="602"/>
      <c r="O54" s="602"/>
      <c r="P54" s="602"/>
      <c r="Q54" s="602"/>
      <c r="R54" s="602"/>
      <c r="S54" s="602"/>
      <c r="T54" s="602"/>
      <c r="U54" s="602"/>
      <c r="V54" s="602"/>
      <c r="W54" s="602"/>
      <c r="X54" s="602"/>
      <c r="Y54" s="602"/>
      <c r="Z54" s="602"/>
      <c r="AA54" s="602"/>
      <c r="AB54" s="602"/>
      <c r="AC54" s="602"/>
      <c r="AD54" s="602"/>
      <c r="AE54" s="602"/>
      <c r="AF54" s="602"/>
      <c r="AG54" s="602"/>
    </row>
    <row r="55" spans="2:59" s="102" customFormat="1" ht="89.25" hidden="1">
      <c r="B55" s="1442" t="s">
        <v>1265</v>
      </c>
      <c r="C55" s="1442" t="s">
        <v>1266</v>
      </c>
      <c r="D55" s="1442" t="s">
        <v>1486</v>
      </c>
      <c r="E55" s="1442" t="s">
        <v>1542</v>
      </c>
      <c r="F55" s="1442" t="s">
        <v>1487</v>
      </c>
      <c r="G55" s="1442" t="s">
        <v>1488</v>
      </c>
      <c r="H55" s="1442" t="s">
        <v>1489</v>
      </c>
    </row>
    <row r="56" spans="2:59" s="102" customFormat="1" ht="12" hidden="1" customHeight="1">
      <c r="B56" s="1443">
        <v>1</v>
      </c>
      <c r="C56" s="1444">
        <v>2018</v>
      </c>
      <c r="D56" s="1445">
        <f>IF(ISBLANK(E56),"",F56/E56*1000000)</f>
        <v>2800</v>
      </c>
      <c r="E56" s="1446">
        <v>750000</v>
      </c>
      <c r="F56" s="1446">
        <v>2100</v>
      </c>
      <c r="G56" s="1446">
        <v>4000</v>
      </c>
      <c r="H56" s="1447">
        <f>IFERROR(F56/D56*G56, "")</f>
        <v>3000</v>
      </c>
      <c r="K56" s="921"/>
      <c r="L56" s="921"/>
      <c r="N56" s="921"/>
    </row>
    <row r="57" spans="2:59" s="102" customFormat="1" ht="12" hidden="1" customHeight="1">
      <c r="B57" s="1443">
        <v>2</v>
      </c>
      <c r="C57" s="1444"/>
      <c r="D57" s="1445" t="str">
        <f>IF(ISBLANK(E57),"",F57/E57*1000000)</f>
        <v/>
      </c>
      <c r="E57" s="1446"/>
      <c r="F57" s="1446"/>
      <c r="G57" s="1445">
        <f>IF(ISBLANK(G56),"",$G$56)</f>
        <v>4000</v>
      </c>
      <c r="H57" s="1447" t="str">
        <f>IFERROR(F57/D57*G57, "")</f>
        <v/>
      </c>
      <c r="N57" s="921"/>
    </row>
    <row r="58" spans="2:59" s="102" customFormat="1" ht="12" hidden="1" customHeight="1">
      <c r="B58" s="1443">
        <v>3</v>
      </c>
      <c r="C58" s="1444"/>
      <c r="D58" s="1445" t="str">
        <f>IF(ISBLANK(E58),"",F58/E58*1000000)</f>
        <v/>
      </c>
      <c r="E58" s="1446"/>
      <c r="F58" s="1446"/>
      <c r="G58" s="1445">
        <f>IF(ISBLANK(G57),"",$G$56)</f>
        <v>4000</v>
      </c>
      <c r="H58" s="1447" t="str">
        <f>IFERROR(F58/D58*G58, "")</f>
        <v/>
      </c>
    </row>
    <row r="59" spans="2:59" s="102" customFormat="1" ht="12" hidden="1" customHeight="1">
      <c r="B59" s="1443">
        <v>4</v>
      </c>
      <c r="C59" s="1444"/>
      <c r="D59" s="1445" t="str">
        <f>IF(ISBLANK(E59),"",F59/E59*1000000)</f>
        <v/>
      </c>
      <c r="E59" s="1446"/>
      <c r="F59" s="1446"/>
      <c r="G59" s="1445">
        <f>IF(ISBLANK(G58),"",$G$56)</f>
        <v>4000</v>
      </c>
      <c r="H59" s="1447" t="str">
        <f>IFERROR(F59/D59*G59, "")</f>
        <v/>
      </c>
      <c r="Q59"/>
      <c r="W59"/>
      <c r="X59"/>
    </row>
    <row r="60" spans="2:59" s="102" customFormat="1" hidden="1">
      <c r="B60" s="1443">
        <v>5</v>
      </c>
      <c r="C60" s="1444"/>
      <c r="D60" s="1445" t="str">
        <f>IF(ISBLANK(E60),"",F60/E60*1000000)</f>
        <v/>
      </c>
      <c r="E60" s="1446"/>
      <c r="F60" s="1446"/>
      <c r="G60" s="1445">
        <f>IF(ISBLANK(G59),"",$G$56)</f>
        <v>4000</v>
      </c>
      <c r="H60" s="1447" t="str">
        <f>IFERROR(F60/D60*G60, "")</f>
        <v/>
      </c>
      <c r="Q60"/>
      <c r="R60"/>
      <c r="S60"/>
      <c r="T60"/>
      <c r="U60"/>
      <c r="V60"/>
      <c r="W60"/>
      <c r="X60"/>
    </row>
    <row r="61" spans="2:59" hidden="1">
      <c r="B61" s="1448" t="s">
        <v>586</v>
      </c>
      <c r="C61" s="1449"/>
      <c r="D61" s="1450">
        <f>IFERROR(AVERAGE(D56:D60),"0")</f>
        <v>2800</v>
      </c>
      <c r="E61" s="1450">
        <f>IFERROR(AVERAGE(E56:E60),"0")</f>
        <v>750000</v>
      </c>
      <c r="F61" s="1450">
        <f>IFERROR(AVERAGE(F56:F60),"0")</f>
        <v>2100</v>
      </c>
      <c r="G61" s="1445"/>
      <c r="H61" s="1451">
        <f>IFERROR(AVERAGE(H56:H60),"0")</f>
        <v>3000</v>
      </c>
      <c r="I61" s="102"/>
      <c r="J61" s="102"/>
      <c r="K61" s="102"/>
      <c r="L61" s="102"/>
      <c r="M61" s="102"/>
      <c r="N61" s="102"/>
      <c r="O61" s="102"/>
      <c r="P61" s="102"/>
      <c r="Q61" s="102"/>
      <c r="Y61" s="102"/>
      <c r="Z61" s="102"/>
      <c r="AA61" s="102"/>
      <c r="AB61" s="102"/>
      <c r="AC61" s="102"/>
      <c r="AD61" s="102"/>
      <c r="AE61" s="102"/>
      <c r="AF61" s="102"/>
      <c r="AG61" s="102"/>
      <c r="AH61" s="102"/>
      <c r="AI61" s="102"/>
      <c r="AJ61" s="102"/>
      <c r="AK61" s="102"/>
      <c r="AL61" s="102"/>
      <c r="AM61" s="102"/>
      <c r="AN61" s="102"/>
      <c r="AO61" s="102"/>
      <c r="AP61" s="102"/>
      <c r="AQ61" s="102"/>
      <c r="AR61" s="102"/>
      <c r="AS61" s="102"/>
      <c r="AT61" s="102"/>
      <c r="AU61" s="102"/>
      <c r="AV61" s="102"/>
      <c r="AW61" s="102"/>
      <c r="AX61" s="102"/>
      <c r="AY61" s="102"/>
      <c r="AZ61" s="102"/>
      <c r="BA61" s="102"/>
      <c r="BB61" s="102"/>
      <c r="BC61" s="102"/>
      <c r="BD61" s="102"/>
      <c r="BE61" s="102"/>
      <c r="BF61" s="102"/>
      <c r="BG61" s="102"/>
    </row>
    <row r="62" spans="2:59" hidden="1">
      <c r="B62" s="602"/>
      <c r="C62" s="601"/>
      <c r="D62" s="601"/>
      <c r="E62" s="600"/>
      <c r="F62" s="922"/>
      <c r="G62" s="601"/>
      <c r="H62" s="923"/>
      <c r="I62" s="102"/>
      <c r="J62" s="102"/>
      <c r="K62" s="102"/>
      <c r="L62" s="102"/>
      <c r="M62" s="102"/>
      <c r="N62" s="102"/>
      <c r="O62" s="102"/>
      <c r="P62" s="102"/>
      <c r="Q62" s="102"/>
      <c r="Y62" s="102"/>
      <c r="Z62" s="102"/>
      <c r="AA62" s="102"/>
      <c r="AB62" s="102"/>
      <c r="AC62" s="102"/>
      <c r="AD62" s="102"/>
      <c r="AE62" s="102"/>
      <c r="AF62" s="102"/>
      <c r="AG62" s="102"/>
      <c r="AH62" s="102"/>
      <c r="AI62" s="102"/>
      <c r="AJ62" s="102"/>
      <c r="AK62" s="102"/>
      <c r="AL62" s="102"/>
      <c r="AM62" s="102"/>
      <c r="AN62" s="102"/>
      <c r="AO62" s="102"/>
      <c r="AP62" s="102"/>
      <c r="AQ62" s="102"/>
      <c r="AR62" s="102"/>
      <c r="AS62" s="102"/>
      <c r="AT62" s="102"/>
      <c r="AU62" s="102"/>
      <c r="AV62" s="102"/>
      <c r="AW62" s="102"/>
      <c r="AX62" s="102"/>
      <c r="AY62" s="102"/>
      <c r="AZ62" s="102"/>
      <c r="BA62" s="102"/>
      <c r="BB62" s="102"/>
      <c r="BC62" s="102"/>
      <c r="BD62" s="102"/>
      <c r="BE62" s="102"/>
      <c r="BF62" s="102"/>
      <c r="BG62" s="102"/>
    </row>
    <row r="63" spans="2:59" hidden="1">
      <c r="B63" s="1716" t="s">
        <v>1490</v>
      </c>
      <c r="C63" s="1717"/>
      <c r="D63" s="1717"/>
      <c r="E63" s="1717"/>
      <c r="F63" s="1717"/>
      <c r="G63" s="1717"/>
      <c r="H63" s="1718"/>
      <c r="I63" s="102"/>
      <c r="J63" s="102"/>
      <c r="K63" s="102"/>
      <c r="L63" s="102"/>
      <c r="M63" s="102"/>
      <c r="N63" s="102"/>
      <c r="O63" s="102"/>
      <c r="P63" s="102"/>
      <c r="Q63" s="102"/>
      <c r="Y63" s="102"/>
      <c r="Z63" s="102"/>
      <c r="AA63" s="102"/>
      <c r="AB63" s="102"/>
      <c r="AC63" s="102"/>
      <c r="AD63" s="102"/>
      <c r="AE63" s="102"/>
      <c r="AF63" s="102"/>
      <c r="AG63" s="102"/>
      <c r="AH63" s="102"/>
      <c r="AI63" s="102"/>
      <c r="AJ63" s="102"/>
      <c r="AK63" s="102"/>
      <c r="AL63" s="102"/>
      <c r="AM63" s="102"/>
      <c r="AN63" s="102"/>
      <c r="AO63" s="102"/>
      <c r="AP63" s="102"/>
      <c r="AQ63" s="102"/>
      <c r="AR63" s="102"/>
      <c r="AS63" s="102"/>
      <c r="AT63" s="102"/>
      <c r="AU63" s="102"/>
      <c r="AV63" s="102"/>
      <c r="AW63" s="102"/>
      <c r="AX63" s="102"/>
      <c r="AY63" s="102"/>
      <c r="AZ63" s="102"/>
      <c r="BA63" s="102"/>
      <c r="BB63" s="102"/>
      <c r="BC63" s="102"/>
      <c r="BD63" s="102"/>
      <c r="BE63" s="102"/>
      <c r="BF63" s="102"/>
      <c r="BG63" s="102"/>
    </row>
    <row r="64" spans="2:59" ht="90" hidden="1">
      <c r="B64" s="1442" t="s">
        <v>1265</v>
      </c>
      <c r="C64" s="1442" t="s">
        <v>1266</v>
      </c>
      <c r="D64" s="1442" t="s">
        <v>1491</v>
      </c>
      <c r="E64" s="1442" t="s">
        <v>1545</v>
      </c>
      <c r="F64" s="1442" t="s">
        <v>1492</v>
      </c>
      <c r="G64" s="1442" t="str">
        <f>G55</f>
        <v>Metinė įrenginio(ių) naudojimo trukmė pagal teisės aktuose numatytus galiojančius reikalavimus, val.</v>
      </c>
      <c r="H64" s="1442" t="s">
        <v>1546</v>
      </c>
      <c r="I64" s="102"/>
      <c r="J64" s="102"/>
      <c r="K64" s="102"/>
      <c r="L64" s="102"/>
      <c r="M64" s="102"/>
      <c r="N64" s="102"/>
      <c r="O64" s="102"/>
      <c r="P64" s="102"/>
      <c r="Q64" s="102"/>
      <c r="Y64" s="102"/>
      <c r="Z64" s="102"/>
      <c r="AA64" s="102"/>
      <c r="AB64" s="102"/>
      <c r="AC64" s="102"/>
      <c r="AD64" s="102"/>
      <c r="AE64" s="102"/>
      <c r="AF64" s="102"/>
      <c r="AG64" s="102"/>
      <c r="AH64" s="102"/>
      <c r="AI64" s="102"/>
      <c r="AJ64" s="102"/>
      <c r="AK64" s="102"/>
      <c r="AL64" s="102"/>
      <c r="AM64" s="102"/>
      <c r="AN64" s="102"/>
      <c r="AO64" s="102"/>
      <c r="AP64" s="102"/>
      <c r="AQ64" s="102"/>
      <c r="AR64" s="102"/>
      <c r="AS64" s="102"/>
      <c r="AT64" s="102"/>
      <c r="AU64" s="102"/>
      <c r="AV64" s="102"/>
      <c r="AW64" s="102"/>
      <c r="AX64" s="102"/>
      <c r="AY64" s="102"/>
      <c r="AZ64" s="102"/>
      <c r="BA64" s="102"/>
      <c r="BB64" s="102"/>
      <c r="BC64" s="102"/>
      <c r="BD64" s="102"/>
      <c r="BE64" s="102"/>
      <c r="BF64" s="102"/>
      <c r="BG64" s="102"/>
    </row>
    <row r="65" spans="2:59" hidden="1">
      <c r="B65" s="1443">
        <v>1</v>
      </c>
      <c r="C65" s="1444">
        <v>2019</v>
      </c>
      <c r="D65" s="1446">
        <v>4000</v>
      </c>
      <c r="E65" s="1446">
        <v>300000</v>
      </c>
      <c r="F65" s="1452">
        <f>IF(ISBLANK(E65),"",D65*E65/1000000)</f>
        <v>1200</v>
      </c>
      <c r="G65" s="1445">
        <f>G56</f>
        <v>4000</v>
      </c>
      <c r="H65" s="1447">
        <f>G65*E65/1000000</f>
        <v>1200</v>
      </c>
      <c r="I65" s="102"/>
      <c r="J65" s="102"/>
      <c r="K65" s="102"/>
      <c r="L65" s="102"/>
      <c r="M65" s="102"/>
      <c r="N65" s="102"/>
      <c r="O65" s="102"/>
      <c r="P65" s="102"/>
      <c r="Q65" s="102"/>
      <c r="Y65" s="102"/>
      <c r="Z65" s="102"/>
      <c r="AA65" s="102"/>
      <c r="AB65" s="102"/>
      <c r="AC65" s="102"/>
      <c r="AD65" s="102"/>
      <c r="AE65" s="102"/>
      <c r="AF65" s="102"/>
      <c r="AG65" s="102"/>
      <c r="AH65" s="102"/>
      <c r="AI65" s="102"/>
      <c r="AJ65" s="102"/>
      <c r="AK65" s="102"/>
      <c r="AL65" s="102"/>
      <c r="AM65" s="102"/>
      <c r="AN65" s="102"/>
      <c r="AO65" s="102"/>
      <c r="AP65" s="102"/>
      <c r="AQ65" s="102"/>
      <c r="AR65" s="102"/>
      <c r="AS65" s="102"/>
      <c r="AT65" s="102"/>
      <c r="AU65" s="102"/>
      <c r="AV65" s="102"/>
      <c r="AW65" s="102"/>
      <c r="AX65" s="102"/>
      <c r="AY65" s="102"/>
      <c r="AZ65" s="102"/>
      <c r="BA65" s="102"/>
      <c r="BB65" s="102"/>
      <c r="BC65" s="102"/>
      <c r="BD65" s="102"/>
      <c r="BE65" s="102"/>
      <c r="BF65" s="102"/>
      <c r="BG65" s="102"/>
    </row>
    <row r="66" spans="2:59" hidden="1">
      <c r="B66" s="602"/>
      <c r="C66" s="601"/>
      <c r="D66" s="601"/>
      <c r="E66" s="600"/>
      <c r="F66" s="922"/>
      <c r="G66" s="601"/>
      <c r="H66" s="923"/>
      <c r="I66" s="102"/>
      <c r="J66" s="102"/>
      <c r="K66" s="102"/>
      <c r="L66" s="102"/>
      <c r="M66" s="102"/>
      <c r="N66" s="102"/>
      <c r="O66" s="102"/>
      <c r="P66" s="102"/>
      <c r="Q66" s="102"/>
      <c r="Y66" s="102"/>
      <c r="Z66" s="102"/>
      <c r="AA66" s="102"/>
      <c r="AB66" s="102"/>
      <c r="AC66" s="102"/>
      <c r="AD66" s="102"/>
      <c r="AE66" s="102"/>
      <c r="AF66" s="102"/>
      <c r="AG66" s="102"/>
      <c r="AH66" s="102"/>
      <c r="AI66" s="102"/>
      <c r="AJ66" s="102"/>
      <c r="AK66" s="102"/>
      <c r="AL66" s="102"/>
      <c r="AM66" s="102"/>
      <c r="AN66" s="102"/>
      <c r="AO66" s="102"/>
      <c r="AP66" s="102"/>
      <c r="AQ66" s="102"/>
      <c r="AR66" s="102"/>
      <c r="AS66" s="102"/>
      <c r="AT66" s="102"/>
      <c r="AU66" s="102"/>
      <c r="AV66" s="102"/>
      <c r="AW66" s="102"/>
      <c r="AX66" s="102"/>
      <c r="AY66" s="102"/>
      <c r="AZ66" s="102"/>
      <c r="BA66" s="102"/>
      <c r="BB66" s="102"/>
      <c r="BC66" s="102"/>
      <c r="BD66" s="102"/>
      <c r="BE66" s="102"/>
      <c r="BF66" s="102"/>
      <c r="BG66" s="102"/>
    </row>
    <row r="67" spans="2:59" hidden="1">
      <c r="Q67" s="102"/>
      <c r="AH67" s="102"/>
      <c r="AI67" s="102"/>
      <c r="AJ67" s="102"/>
      <c r="AK67" s="102"/>
      <c r="AL67" s="102"/>
      <c r="AM67" s="102"/>
      <c r="AN67" s="102"/>
      <c r="AO67" s="102"/>
      <c r="AP67" s="102"/>
      <c r="AQ67" s="102"/>
      <c r="AR67" s="102"/>
      <c r="AS67" s="102"/>
      <c r="AT67" s="102"/>
      <c r="AU67" s="102"/>
      <c r="AV67" s="102"/>
      <c r="AW67" s="102"/>
      <c r="AX67" s="102"/>
      <c r="AY67" s="102"/>
      <c r="AZ67" s="102"/>
      <c r="BA67" s="102"/>
      <c r="BB67" s="102"/>
      <c r="BC67" s="102"/>
      <c r="BD67" s="102"/>
      <c r="BE67" s="102"/>
      <c r="BF67" s="102"/>
      <c r="BG67" s="102"/>
    </row>
    <row r="68" spans="2:59" s="102" customFormat="1" hidden="1">
      <c r="B68" s="1719" t="s">
        <v>1493</v>
      </c>
      <c r="C68" s="1720"/>
      <c r="D68" s="1720"/>
      <c r="E68" s="1720"/>
      <c r="F68" s="1720"/>
      <c r="G68" s="1719" t="s">
        <v>1494</v>
      </c>
      <c r="H68" s="1720"/>
      <c r="I68" s="1720"/>
      <c r="J68" s="1720"/>
      <c r="K68" s="1720"/>
      <c r="L68" s="1721"/>
      <c r="N68" s="374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</row>
    <row r="69" spans="2:59" s="102" customFormat="1" ht="90" hidden="1">
      <c r="B69" s="965" t="str">
        <f>F55</f>
        <v>Faktinis elektros energijos vartojimas, MWh</v>
      </c>
      <c r="C69" s="1442" t="str">
        <f>F64</f>
        <v>Planuojamas elektros energijos vartojimas, MWh</v>
      </c>
      <c r="D69" s="1442" t="s">
        <v>1495</v>
      </c>
      <c r="E69" s="1453" t="s">
        <v>1540</v>
      </c>
      <c r="F69" s="1454" t="s">
        <v>1447</v>
      </c>
      <c r="G69" s="965" t="str">
        <f>D55</f>
        <v>Faktinė metinė įrenginio(ių) naudojimo trukmė, val.</v>
      </c>
      <c r="H69" s="1442" t="str">
        <f>D64</f>
        <v>Planuojama metinė įrenginio(ių) naudojimo trukmė, val.</v>
      </c>
      <c r="I69" s="1442" t="s">
        <v>1552</v>
      </c>
      <c r="J69" s="1442" t="s">
        <v>1496</v>
      </c>
      <c r="K69" s="1455" t="s">
        <v>961</v>
      </c>
      <c r="L69" s="966" t="s">
        <v>1497</v>
      </c>
      <c r="M69"/>
      <c r="N69"/>
      <c r="O69"/>
      <c r="P69"/>
      <c r="R69"/>
      <c r="T69"/>
      <c r="V69"/>
      <c r="X69"/>
      <c r="Y69"/>
      <c r="Z69"/>
      <c r="AA69"/>
      <c r="AB69"/>
      <c r="AC69"/>
      <c r="AD69"/>
      <c r="AE69"/>
      <c r="AF69"/>
      <c r="AG69"/>
    </row>
    <row r="70" spans="2:59" s="102" customFormat="1" hidden="1">
      <c r="B70" s="967" t="s">
        <v>962</v>
      </c>
      <c r="C70" s="1456" t="s">
        <v>963</v>
      </c>
      <c r="D70" s="1457" t="s">
        <v>1498</v>
      </c>
      <c r="E70" s="1456" t="s">
        <v>1268</v>
      </c>
      <c r="F70" s="1458" t="s">
        <v>1499</v>
      </c>
      <c r="G70" s="969" t="s">
        <v>1500</v>
      </c>
      <c r="H70" s="1459" t="s">
        <v>1547</v>
      </c>
      <c r="I70" s="1456" t="s">
        <v>1548</v>
      </c>
      <c r="J70" s="1460" t="s">
        <v>1549</v>
      </c>
      <c r="K70" s="1456" t="s">
        <v>1550</v>
      </c>
      <c r="L70" s="968" t="s">
        <v>1551</v>
      </c>
      <c r="M70"/>
      <c r="N70"/>
      <c r="O70"/>
      <c r="P70"/>
      <c r="R70"/>
      <c r="T70"/>
      <c r="V70"/>
      <c r="X70"/>
      <c r="Y70"/>
      <c r="Z70"/>
      <c r="AA70"/>
      <c r="AB70"/>
      <c r="AC70"/>
      <c r="AD70"/>
      <c r="AE70"/>
      <c r="AF70"/>
      <c r="AG70"/>
    </row>
    <row r="71" spans="2:59" s="102" customFormat="1" ht="15.75" hidden="1" thickBot="1">
      <c r="B71" s="970">
        <f>F61</f>
        <v>2100</v>
      </c>
      <c r="C71" s="971">
        <f>F65</f>
        <v>1200</v>
      </c>
      <c r="D71" s="972">
        <f>B71-C71</f>
        <v>900</v>
      </c>
      <c r="E71" s="973">
        <v>113</v>
      </c>
      <c r="F71" s="974">
        <f>D71*E71*-1</f>
        <v>-101700</v>
      </c>
      <c r="G71" s="975">
        <f>D61</f>
        <v>2800</v>
      </c>
      <c r="H71" s="980">
        <f>D65</f>
        <v>4000</v>
      </c>
      <c r="I71" s="976">
        <f>H71/G71*B71</f>
        <v>3000</v>
      </c>
      <c r="J71" s="977">
        <f>I71-B71</f>
        <v>900</v>
      </c>
      <c r="K71" s="979">
        <v>0.98499999999999999</v>
      </c>
      <c r="L71" s="978">
        <f>K71*J71*E71</f>
        <v>100174.5</v>
      </c>
      <c r="M71"/>
      <c r="N71"/>
      <c r="O71"/>
      <c r="P71"/>
      <c r="R71"/>
      <c r="T71"/>
      <c r="V71"/>
      <c r="X71"/>
      <c r="Y71"/>
      <c r="Z71"/>
      <c r="AA71"/>
      <c r="AB71"/>
      <c r="AC71"/>
      <c r="AD71"/>
      <c r="AE71"/>
      <c r="AF71"/>
      <c r="AG71"/>
    </row>
    <row r="72" spans="2:59" s="102" customFormat="1" hidden="1">
      <c r="B72"/>
      <c r="C72" s="603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</row>
    <row r="73" spans="2:59" s="102" customFormat="1" ht="12.75" hidden="1">
      <c r="H73" s="376"/>
    </row>
    <row r="74" spans="2:59" s="102" customFormat="1" ht="63.75" hidden="1">
      <c r="B74" s="1461" t="s">
        <v>971</v>
      </c>
      <c r="C74" s="1462" t="s">
        <v>1269</v>
      </c>
      <c r="E74" s="377"/>
      <c r="F74" s="600"/>
      <c r="G74" s="600"/>
      <c r="H74" s="925"/>
      <c r="I74" s="600"/>
      <c r="J74" s="600"/>
    </row>
    <row r="75" spans="2:59" hidden="1">
      <c r="B75" s="1444">
        <v>0.70699999999999996</v>
      </c>
      <c r="C75" s="1463">
        <f>D71*B75</f>
        <v>636.29999999999995</v>
      </c>
      <c r="D75" s="102"/>
      <c r="E75" s="102"/>
      <c r="F75" s="600"/>
      <c r="G75" s="926"/>
      <c r="H75" s="600"/>
      <c r="I75" s="600"/>
      <c r="J75" s="600"/>
      <c r="K75" s="102"/>
      <c r="L75" s="102"/>
      <c r="M75" s="102"/>
      <c r="N75" s="102"/>
      <c r="O75" s="102"/>
      <c r="P75" s="102"/>
      <c r="Q75" s="102"/>
      <c r="R75" s="102"/>
      <c r="S75" s="102"/>
      <c r="T75" s="102"/>
      <c r="U75" s="102"/>
      <c r="V75" s="102"/>
      <c r="W75" s="102"/>
      <c r="X75" s="102"/>
      <c r="Y75" s="102"/>
      <c r="Z75" s="102"/>
      <c r="AA75" s="102"/>
      <c r="AB75" s="102"/>
      <c r="AC75" s="102"/>
      <c r="AD75" s="102"/>
      <c r="AE75" s="102"/>
      <c r="AF75" s="102"/>
      <c r="AG75" s="102"/>
      <c r="AH75" s="102"/>
      <c r="AI75" s="102"/>
      <c r="AJ75" s="102"/>
      <c r="AK75" s="102"/>
      <c r="AL75" s="102"/>
      <c r="AM75" s="102"/>
      <c r="AN75" s="102"/>
      <c r="AO75" s="102"/>
      <c r="AP75" s="102"/>
      <c r="AQ75" s="102"/>
      <c r="AR75" s="102"/>
      <c r="AS75" s="102"/>
      <c r="AT75" s="102"/>
      <c r="AU75" s="102"/>
      <c r="AV75" s="102"/>
      <c r="AW75" s="102"/>
      <c r="AX75" s="102"/>
      <c r="AY75" s="102"/>
      <c r="AZ75" s="102"/>
      <c r="BA75" s="102"/>
      <c r="BB75" s="102"/>
      <c r="BC75" s="102"/>
      <c r="BD75" s="102"/>
      <c r="BE75" s="102"/>
      <c r="BF75" s="102"/>
      <c r="BG75" s="102"/>
    </row>
    <row r="76" spans="2:59" hidden="1">
      <c r="B76" s="102"/>
      <c r="C76" s="102"/>
      <c r="D76" s="102"/>
      <c r="E76" s="102"/>
      <c r="F76" s="102"/>
      <c r="G76" s="102"/>
      <c r="H76" s="102"/>
      <c r="I76" s="102"/>
      <c r="J76" s="102"/>
      <c r="K76" s="102"/>
      <c r="L76" s="102"/>
      <c r="M76" s="102"/>
      <c r="N76" s="102"/>
      <c r="O76" s="102"/>
      <c r="P76" s="102"/>
      <c r="Q76" s="102"/>
      <c r="R76" s="102"/>
      <c r="S76" s="102"/>
      <c r="T76" s="102"/>
      <c r="U76" s="102"/>
      <c r="V76" s="102"/>
      <c r="W76" s="102"/>
      <c r="X76" s="102"/>
      <c r="Y76" s="102"/>
      <c r="Z76" s="102"/>
      <c r="AA76" s="102"/>
      <c r="AB76" s="102"/>
      <c r="AC76" s="102"/>
      <c r="AD76" s="102"/>
      <c r="AE76" s="102"/>
      <c r="AF76" s="102"/>
      <c r="AG76" s="102"/>
      <c r="AH76" s="102"/>
      <c r="AI76" s="102"/>
      <c r="AJ76" s="102"/>
      <c r="AK76" s="102"/>
      <c r="AL76" s="102"/>
      <c r="AM76" s="102"/>
      <c r="AN76" s="102"/>
      <c r="AO76" s="102"/>
      <c r="AP76" s="102"/>
      <c r="AQ76" s="102"/>
      <c r="AR76" s="102"/>
      <c r="AS76" s="102"/>
      <c r="AT76" s="102"/>
      <c r="AU76" s="102"/>
      <c r="AV76" s="102"/>
      <c r="AW76" s="102"/>
      <c r="AX76" s="102"/>
      <c r="AY76" s="102"/>
      <c r="AZ76" s="102"/>
      <c r="BA76" s="102"/>
      <c r="BB76" s="102"/>
      <c r="BC76" s="102"/>
      <c r="BD76" s="102"/>
      <c r="BE76" s="102"/>
      <c r="BF76" s="102"/>
      <c r="BG76" s="102"/>
    </row>
    <row r="77" spans="2:59" ht="51" hidden="1">
      <c r="B77" s="1464" t="s">
        <v>713</v>
      </c>
      <c r="C77" s="1464" t="s">
        <v>972</v>
      </c>
      <c r="D77" s="1464" t="s">
        <v>973</v>
      </c>
      <c r="E77" s="1464" t="s">
        <v>974</v>
      </c>
      <c r="F77" s="1464" t="s">
        <v>975</v>
      </c>
      <c r="G77" s="1464" t="s">
        <v>976</v>
      </c>
      <c r="H77" s="1465">
        <v>2014</v>
      </c>
      <c r="I77" s="1465">
        <v>2015</v>
      </c>
      <c r="J77" s="1465">
        <v>2016</v>
      </c>
      <c r="K77" s="1465">
        <v>2017</v>
      </c>
      <c r="L77" s="1465">
        <v>2018</v>
      </c>
      <c r="M77" s="1465">
        <v>2019</v>
      </c>
      <c r="N77" s="1465">
        <v>2020</v>
      </c>
      <c r="O77" s="1465">
        <v>2021</v>
      </c>
      <c r="P77" s="1465">
        <v>2022</v>
      </c>
      <c r="Q77" s="1465">
        <v>2023</v>
      </c>
      <c r="R77" s="1465">
        <v>2024</v>
      </c>
      <c r="S77" s="1465">
        <v>2025</v>
      </c>
      <c r="T77" s="1465">
        <v>2026</v>
      </c>
      <c r="U77" s="1465">
        <v>2027</v>
      </c>
      <c r="V77" s="1465">
        <v>2028</v>
      </c>
      <c r="W77" s="1465">
        <v>2029</v>
      </c>
      <c r="X77" s="1465">
        <v>2030</v>
      </c>
      <c r="Y77" s="1465">
        <v>2031</v>
      </c>
      <c r="Z77" s="1465">
        <v>2032</v>
      </c>
      <c r="AA77" s="1465">
        <v>2033</v>
      </c>
      <c r="AB77" s="1465">
        <v>2034</v>
      </c>
      <c r="AC77" s="1465">
        <v>2035</v>
      </c>
      <c r="AD77" s="1465">
        <v>2036</v>
      </c>
      <c r="AE77" s="1465">
        <v>2037</v>
      </c>
      <c r="AF77" s="1465">
        <v>2038</v>
      </c>
      <c r="AG77" s="1465">
        <v>2039</v>
      </c>
      <c r="AH77" s="102"/>
      <c r="AI77" s="102"/>
      <c r="AJ77" s="102"/>
      <c r="AK77" s="102"/>
      <c r="AL77" s="102"/>
      <c r="AM77" s="102"/>
      <c r="AN77" s="102"/>
      <c r="AO77" s="102"/>
      <c r="AP77" s="102"/>
      <c r="AQ77" s="102"/>
      <c r="AR77" s="102"/>
      <c r="AS77" s="102"/>
      <c r="AT77" s="102"/>
      <c r="AU77" s="102"/>
      <c r="AV77" s="102"/>
      <c r="AW77" s="102"/>
      <c r="AX77" s="102"/>
      <c r="AY77" s="102"/>
      <c r="AZ77" s="102"/>
      <c r="BA77" s="102"/>
      <c r="BB77" s="102"/>
      <c r="BC77" s="102"/>
      <c r="BD77" s="102"/>
      <c r="BE77" s="102"/>
      <c r="BF77" s="102"/>
      <c r="BG77" s="102"/>
    </row>
    <row r="78" spans="2:59" ht="64.5" hidden="1">
      <c r="B78" s="1466" t="s">
        <v>103</v>
      </c>
      <c r="C78" s="1466" t="s">
        <v>710</v>
      </c>
      <c r="D78" s="1467" t="s">
        <v>102</v>
      </c>
      <c r="E78" s="1466" t="s">
        <v>706</v>
      </c>
      <c r="F78" s="1466" t="s">
        <v>977</v>
      </c>
      <c r="G78" s="1466" t="s">
        <v>978</v>
      </c>
      <c r="H78" s="1466">
        <v>25</v>
      </c>
      <c r="I78" s="1466">
        <v>25</v>
      </c>
      <c r="J78" s="1466">
        <v>25</v>
      </c>
      <c r="K78" s="1440">
        <v>25</v>
      </c>
      <c r="L78" s="1440">
        <v>25</v>
      </c>
      <c r="M78" s="1440">
        <v>34</v>
      </c>
      <c r="N78" s="1440">
        <v>35</v>
      </c>
      <c r="O78" s="1440">
        <v>36</v>
      </c>
      <c r="P78" s="1440">
        <v>37</v>
      </c>
      <c r="Q78" s="1440">
        <v>38</v>
      </c>
      <c r="R78" s="1440">
        <v>39</v>
      </c>
      <c r="S78" s="1440">
        <v>40</v>
      </c>
      <c r="T78" s="1440">
        <v>41</v>
      </c>
      <c r="U78" s="1440">
        <v>42</v>
      </c>
      <c r="V78" s="1440">
        <v>43</v>
      </c>
      <c r="W78" s="1440">
        <v>44</v>
      </c>
      <c r="X78" s="1440">
        <v>45</v>
      </c>
      <c r="Y78" s="1440">
        <v>46</v>
      </c>
      <c r="Z78" s="1440">
        <v>47</v>
      </c>
      <c r="AA78" s="1440">
        <v>48</v>
      </c>
      <c r="AB78" s="1440">
        <v>49</v>
      </c>
      <c r="AC78" s="1440">
        <v>50</v>
      </c>
      <c r="AD78" s="1440">
        <v>51</v>
      </c>
      <c r="AE78" s="1440">
        <v>52</v>
      </c>
      <c r="AF78" s="1440">
        <v>53</v>
      </c>
      <c r="AG78" s="1440">
        <v>54</v>
      </c>
      <c r="AH78" s="102"/>
      <c r="AI78" s="102"/>
      <c r="AJ78" s="102"/>
      <c r="AK78" s="102"/>
      <c r="AL78" s="102"/>
      <c r="AM78" s="102"/>
      <c r="AN78" s="102"/>
      <c r="AO78" s="102"/>
      <c r="AP78" s="102"/>
      <c r="AQ78" s="102"/>
      <c r="AR78" s="102"/>
      <c r="AS78" s="102"/>
      <c r="AT78" s="102"/>
      <c r="AU78" s="102"/>
      <c r="AV78" s="102"/>
      <c r="AW78" s="102"/>
      <c r="AX78" s="102"/>
      <c r="AY78" s="102"/>
      <c r="AZ78" s="102"/>
      <c r="BA78" s="102"/>
      <c r="BB78" s="102"/>
      <c r="BC78" s="102"/>
      <c r="BD78" s="102"/>
      <c r="BE78" s="102"/>
      <c r="BF78" s="102"/>
      <c r="BG78" s="102"/>
    </row>
    <row r="79" spans="2:59" ht="65.25" hidden="1" thickBot="1">
      <c r="B79" s="1443"/>
      <c r="C79" s="1468" t="s">
        <v>979</v>
      </c>
      <c r="D79" s="1443"/>
      <c r="E79" s="1443"/>
      <c r="F79" s="1443"/>
      <c r="G79" s="1443"/>
      <c r="H79" s="1443"/>
      <c r="I79" s="1429"/>
      <c r="J79" s="1429"/>
      <c r="K79" s="1429"/>
      <c r="L79" s="375">
        <f t="shared" ref="L79:AG79" si="3">$C$75*L78</f>
        <v>15907.499999999998</v>
      </c>
      <c r="M79" s="375">
        <f t="shared" si="3"/>
        <v>21634.199999999997</v>
      </c>
      <c r="N79" s="375">
        <f t="shared" si="3"/>
        <v>22270.5</v>
      </c>
      <c r="O79" s="375">
        <f t="shared" si="3"/>
        <v>22906.799999999999</v>
      </c>
      <c r="P79" s="375">
        <f t="shared" si="3"/>
        <v>23543.1</v>
      </c>
      <c r="Q79" s="375">
        <f t="shared" si="3"/>
        <v>24179.399999999998</v>
      </c>
      <c r="R79" s="375">
        <f t="shared" si="3"/>
        <v>24815.699999999997</v>
      </c>
      <c r="S79" s="375">
        <f t="shared" si="3"/>
        <v>25452</v>
      </c>
      <c r="T79" s="375">
        <f t="shared" si="3"/>
        <v>26088.3</v>
      </c>
      <c r="U79" s="375">
        <f t="shared" si="3"/>
        <v>26724.6</v>
      </c>
      <c r="V79" s="375">
        <f t="shared" si="3"/>
        <v>27360.899999999998</v>
      </c>
      <c r="W79" s="375">
        <f t="shared" si="3"/>
        <v>27997.199999999997</v>
      </c>
      <c r="X79" s="375">
        <f t="shared" si="3"/>
        <v>28633.499999999996</v>
      </c>
      <c r="Y79" s="375">
        <f t="shared" si="3"/>
        <v>29269.8</v>
      </c>
      <c r="Z79" s="375">
        <f t="shared" si="3"/>
        <v>29906.1</v>
      </c>
      <c r="AA79" s="375">
        <f t="shared" si="3"/>
        <v>30542.399999999998</v>
      </c>
      <c r="AB79" s="375">
        <f t="shared" si="3"/>
        <v>31178.699999999997</v>
      </c>
      <c r="AC79" s="375">
        <f t="shared" si="3"/>
        <v>31814.999999999996</v>
      </c>
      <c r="AD79" s="375">
        <f t="shared" si="3"/>
        <v>32451.3</v>
      </c>
      <c r="AE79" s="375">
        <f t="shared" si="3"/>
        <v>33087.599999999999</v>
      </c>
      <c r="AF79" s="375">
        <f t="shared" si="3"/>
        <v>33723.899999999994</v>
      </c>
      <c r="AG79" s="375">
        <f t="shared" si="3"/>
        <v>34360.199999999997</v>
      </c>
      <c r="AH79" s="102"/>
      <c r="AI79" s="102"/>
      <c r="AJ79" s="102"/>
      <c r="AK79" s="102"/>
      <c r="AL79" s="102"/>
      <c r="AM79" s="102"/>
      <c r="AN79" s="102"/>
      <c r="AO79" s="102"/>
      <c r="AP79" s="102"/>
      <c r="AQ79" s="102"/>
      <c r="AR79" s="102"/>
      <c r="AS79" s="102"/>
      <c r="AT79" s="102"/>
      <c r="AU79" s="102"/>
      <c r="AV79" s="102"/>
      <c r="AW79" s="102"/>
      <c r="AX79" s="102"/>
      <c r="AY79" s="102"/>
      <c r="AZ79" s="102"/>
      <c r="BA79" s="102"/>
      <c r="BB79" s="102"/>
      <c r="BC79" s="102"/>
      <c r="BD79" s="102"/>
      <c r="BE79" s="102"/>
      <c r="BF79" s="102"/>
      <c r="BG79" s="102"/>
    </row>
    <row r="80" spans="2:59" hidden="1">
      <c r="AH80" s="102"/>
      <c r="AI80" s="102"/>
      <c r="AJ80" s="102"/>
      <c r="AK80" s="102"/>
      <c r="AL80" s="102"/>
      <c r="AM80" s="102"/>
      <c r="AN80" s="102"/>
      <c r="AO80" s="102"/>
      <c r="AP80" s="102"/>
      <c r="AQ80" s="102"/>
      <c r="AR80" s="102"/>
      <c r="AS80" s="102"/>
      <c r="AT80" s="102"/>
      <c r="AU80" s="102"/>
      <c r="AV80" s="102"/>
      <c r="AW80" s="102"/>
      <c r="AX80" s="102"/>
      <c r="AY80" s="102"/>
      <c r="AZ80" s="102"/>
      <c r="BA80" s="102"/>
      <c r="BB80" s="102"/>
      <c r="BC80" s="102"/>
      <c r="BD80" s="102"/>
      <c r="BE80" s="102"/>
      <c r="BF80" s="102"/>
      <c r="BG80" s="102"/>
    </row>
    <row r="81" spans="34:59" hidden="1">
      <c r="AH81" s="102"/>
      <c r="AI81" s="102"/>
      <c r="AJ81" s="102"/>
      <c r="AK81" s="102"/>
      <c r="AL81" s="102"/>
      <c r="AM81" s="102"/>
      <c r="AN81" s="102"/>
      <c r="AO81" s="102"/>
      <c r="AP81" s="102"/>
      <c r="AQ81" s="102"/>
      <c r="AR81" s="102"/>
      <c r="AS81" s="102"/>
      <c r="AT81" s="102"/>
      <c r="AU81" s="102"/>
      <c r="AV81" s="102"/>
      <c r="AW81" s="102"/>
      <c r="AX81" s="102"/>
      <c r="AY81" s="102"/>
      <c r="AZ81" s="102"/>
      <c r="BA81" s="102"/>
      <c r="BB81" s="102"/>
      <c r="BC81" s="102"/>
      <c r="BD81" s="102"/>
      <c r="BE81" s="102"/>
      <c r="BF81" s="102"/>
      <c r="BG81" s="102"/>
    </row>
    <row r="82" spans="34:59">
      <c r="AH82" s="102"/>
      <c r="AI82" s="102"/>
      <c r="AJ82" s="102"/>
      <c r="AK82" s="102"/>
      <c r="AL82" s="102"/>
      <c r="AM82" s="102"/>
      <c r="AN82" s="102"/>
      <c r="AO82" s="102"/>
      <c r="AP82" s="102"/>
      <c r="AQ82" s="102"/>
      <c r="AR82" s="102"/>
      <c r="AS82" s="102"/>
      <c r="AT82" s="102"/>
      <c r="AU82" s="102"/>
      <c r="AV82" s="102"/>
      <c r="AW82" s="102"/>
      <c r="AX82" s="102"/>
      <c r="AY82" s="102"/>
      <c r="AZ82" s="102"/>
      <c r="BA82" s="102"/>
      <c r="BB82" s="102"/>
      <c r="BC82" s="102"/>
      <c r="BD82" s="102"/>
      <c r="BE82" s="102"/>
      <c r="BF82" s="102"/>
      <c r="BG82" s="102"/>
    </row>
    <row r="83" spans="34:59">
      <c r="AH83" s="102"/>
      <c r="AI83" s="102"/>
      <c r="AJ83" s="102"/>
      <c r="AK83" s="102"/>
      <c r="AL83" s="102"/>
      <c r="AM83" s="102"/>
      <c r="AN83" s="102"/>
      <c r="AO83" s="102"/>
      <c r="AP83" s="102"/>
      <c r="AQ83" s="102"/>
      <c r="AR83" s="102"/>
      <c r="AS83" s="102"/>
      <c r="AT83" s="102"/>
      <c r="AU83" s="102"/>
      <c r="AV83" s="102"/>
      <c r="AW83" s="102"/>
      <c r="AX83" s="102"/>
      <c r="AY83" s="102"/>
      <c r="AZ83" s="102"/>
      <c r="BA83" s="102"/>
      <c r="BB83" s="102"/>
      <c r="BC83" s="102"/>
      <c r="BD83" s="102"/>
      <c r="BE83" s="102"/>
      <c r="BF83" s="102"/>
      <c r="BG83" s="102"/>
    </row>
    <row r="84" spans="34:59">
      <c r="AH84" s="102"/>
      <c r="AI84" s="102"/>
      <c r="AJ84" s="102"/>
      <c r="AK84" s="102"/>
      <c r="AL84" s="102"/>
      <c r="AM84" s="102"/>
      <c r="AN84" s="102"/>
      <c r="AO84" s="102"/>
      <c r="AP84" s="102"/>
      <c r="AQ84" s="102"/>
      <c r="AR84" s="102"/>
      <c r="AS84" s="102"/>
      <c r="AT84" s="102"/>
      <c r="AU84" s="102"/>
      <c r="AV84" s="102"/>
      <c r="AW84" s="102"/>
      <c r="AX84" s="102"/>
      <c r="AY84" s="102"/>
      <c r="AZ84" s="102"/>
      <c r="BA84" s="102"/>
      <c r="BB84" s="102"/>
      <c r="BC84" s="102"/>
      <c r="BD84" s="102"/>
      <c r="BE84" s="102"/>
      <c r="BF84" s="102"/>
      <c r="BG84" s="102"/>
    </row>
  </sheetData>
  <mergeCells count="16">
    <mergeCell ref="B2:Q2"/>
    <mergeCell ref="B3:C4"/>
    <mergeCell ref="B7:B8"/>
    <mergeCell ref="C7:C8"/>
    <mergeCell ref="D7:F7"/>
    <mergeCell ref="G7:G8"/>
    <mergeCell ref="H7:H8"/>
    <mergeCell ref="B63:H63"/>
    <mergeCell ref="B68:F68"/>
    <mergeCell ref="G68:L68"/>
    <mergeCell ref="D24:F24"/>
    <mergeCell ref="D26:F26"/>
    <mergeCell ref="B37:B39"/>
    <mergeCell ref="C37:H37"/>
    <mergeCell ref="I37:K37"/>
    <mergeCell ref="B54:H54"/>
  </mergeCells>
  <pageMargins left="0.7" right="0.7" top="0.75" bottom="0.75" header="0.3" footer="0.3"/>
  <pageSetup paperSize="9" scale="38" fitToWidth="0" orientation="landscape" r:id="rId1"/>
  <legacyDrawing r:id="rId2"/>
</worksheet>
</file>

<file path=xl/worksheets/sheet61.xml><?xml version="1.0" encoding="utf-8"?>
<worksheet xmlns="http://schemas.openxmlformats.org/spreadsheetml/2006/main" xmlns:r="http://schemas.openxmlformats.org/officeDocument/2006/relationships">
  <sheetPr codeName="Sheet15">
    <tabColor rgb="FF969696"/>
    <pageSetUpPr fitToPage="1"/>
  </sheetPr>
  <dimension ref="B1:BG86"/>
  <sheetViews>
    <sheetView showGridLines="0" showRowColHeaders="0" topLeftCell="A43" zoomScale="85" zoomScaleNormal="85" zoomScalePageLayoutView="140" workbookViewId="0">
      <selection activeCell="B9" sqref="B9"/>
    </sheetView>
  </sheetViews>
  <sheetFormatPr defaultColWidth="8.85546875" defaultRowHeight="15"/>
  <cols>
    <col min="1" max="1" width="1.28515625" customWidth="1"/>
    <col min="2" max="2" width="36.42578125" customWidth="1"/>
    <col min="3" max="12" width="19.7109375" customWidth="1"/>
    <col min="13" max="17" width="9.140625" customWidth="1"/>
    <col min="18" max="59" width="10.42578125" bestFit="1" customWidth="1"/>
    <col min="60" max="60" width="9.28515625" bestFit="1" customWidth="1"/>
  </cols>
  <sheetData>
    <row r="1" spans="2:17" ht="6.75" customHeight="1" thickBot="1"/>
    <row r="2" spans="2:17" s="102" customFormat="1" ht="44.25" customHeight="1" thickTop="1" thickBot="1">
      <c r="B2" s="1732" t="s">
        <v>1270</v>
      </c>
      <c r="C2" s="1732"/>
      <c r="D2" s="1732"/>
      <c r="E2" s="1732"/>
      <c r="F2" s="1732"/>
      <c r="G2" s="1732"/>
      <c r="H2" s="1732"/>
      <c r="I2" s="1732"/>
      <c r="J2" s="1732"/>
      <c r="K2" s="1732"/>
      <c r="L2" s="1732"/>
      <c r="M2" s="1732"/>
      <c r="N2" s="1732"/>
      <c r="O2" s="1732"/>
      <c r="P2" s="1732"/>
      <c r="Q2" s="1732"/>
    </row>
    <row r="3" spans="2:17" s="102" customFormat="1" ht="14.25" customHeight="1" thickTop="1">
      <c r="B3" s="1733" t="s">
        <v>1267</v>
      </c>
      <c r="C3" s="1733"/>
      <c r="H3" s="964" t="s">
        <v>1543</v>
      </c>
    </row>
    <row r="4" spans="2:17" s="102" customFormat="1" ht="14.25" customHeight="1">
      <c r="B4" s="1734"/>
      <c r="C4" s="1734"/>
      <c r="H4" s="102" t="s">
        <v>1544</v>
      </c>
    </row>
    <row r="5" spans="2:17" s="102" customFormat="1" ht="14.25" customHeight="1"/>
    <row r="6" spans="2:17" s="102" customFormat="1" ht="14.25" customHeight="1"/>
    <row r="7" spans="2:17" s="102" customFormat="1" ht="14.25" customHeight="1">
      <c r="B7" s="1735" t="s">
        <v>1266</v>
      </c>
      <c r="C7" s="1735" t="s">
        <v>1504</v>
      </c>
      <c r="D7" s="1737" t="s">
        <v>1520</v>
      </c>
      <c r="E7" s="1737"/>
      <c r="F7" s="1737"/>
      <c r="G7" s="1738" t="s">
        <v>1510</v>
      </c>
      <c r="H7" s="1740" t="s">
        <v>1509</v>
      </c>
      <c r="I7" s="601"/>
      <c r="J7" s="601"/>
      <c r="K7" s="601"/>
    </row>
    <row r="8" spans="2:17" s="102" customFormat="1" ht="38.25" customHeight="1">
      <c r="B8" s="1735"/>
      <c r="C8" s="1735"/>
      <c r="D8" s="1469" t="s">
        <v>1501</v>
      </c>
      <c r="E8" s="1469" t="s">
        <v>1502</v>
      </c>
      <c r="F8" s="1469" t="s">
        <v>1503</v>
      </c>
      <c r="G8" s="1738"/>
      <c r="H8" s="1741"/>
      <c r="I8" s="601"/>
      <c r="J8" s="601"/>
      <c r="K8" s="601"/>
    </row>
    <row r="9" spans="2:17" s="102" customFormat="1" ht="12.75">
      <c r="B9" s="1444">
        <v>2020</v>
      </c>
      <c r="C9" s="1470"/>
      <c r="D9" s="1471">
        <v>230.5</v>
      </c>
      <c r="E9" s="1472"/>
      <c r="F9" s="1472"/>
      <c r="G9" s="1472">
        <v>9.3000000000000007</v>
      </c>
      <c r="H9" s="1473">
        <f>IF(B9="","",(SUM(D9:F9)*1000)/($D$24*1000/$D$20)/$E$17+G9)</f>
        <v>22.307713009460926</v>
      </c>
      <c r="I9" s="601"/>
      <c r="J9" s="601"/>
      <c r="K9" s="601"/>
    </row>
    <row r="10" spans="2:17" s="102" customFormat="1" ht="12.75">
      <c r="B10" s="1444">
        <v>2021</v>
      </c>
      <c r="C10" s="1470"/>
      <c r="D10" s="1471">
        <v>239.5</v>
      </c>
      <c r="E10" s="1472"/>
      <c r="F10" s="1472"/>
      <c r="G10" s="1472">
        <v>7.54</v>
      </c>
      <c r="H10" s="1473">
        <f>IF(B10="","",(SUM(D10:F10)*1000)/($D$24*1000/$D$20)/$E$17+G10)</f>
        <v>21.05560635907111</v>
      </c>
      <c r="I10" s="601"/>
      <c r="J10" s="936"/>
      <c r="K10" s="601"/>
    </row>
    <row r="11" spans="2:17" s="102" customFormat="1" ht="12.75">
      <c r="B11" s="1444"/>
      <c r="C11" s="1470"/>
      <c r="D11" s="1471"/>
      <c r="E11" s="1472"/>
      <c r="F11" s="1472"/>
      <c r="G11" s="1472"/>
      <c r="H11" s="1473" t="str">
        <f>IF(B11="","",(SUM(D11:F11)*1000)/($D$24*1000/$D$20)/$E$17+G11)</f>
        <v/>
      </c>
      <c r="I11" s="601"/>
      <c r="J11" s="601"/>
      <c r="K11" s="601"/>
    </row>
    <row r="12" spans="2:17" s="102" customFormat="1" ht="12.75">
      <c r="B12" s="1444"/>
      <c r="C12" s="1470"/>
      <c r="D12" s="1471"/>
      <c r="E12" s="1472"/>
      <c r="F12" s="1472"/>
      <c r="G12" s="1472"/>
      <c r="H12" s="1473" t="str">
        <f>IF(B12="","",(SUM(D12:F12)*1000)/($D$24*1000/$D$20)/$E$17+G12)</f>
        <v/>
      </c>
      <c r="I12" s="601"/>
      <c r="J12" s="601"/>
      <c r="K12" s="601"/>
    </row>
    <row r="13" spans="2:17" s="102" customFormat="1" ht="12.75">
      <c r="B13" s="1444"/>
      <c r="C13" s="1470"/>
      <c r="D13" s="1471"/>
      <c r="E13" s="1472"/>
      <c r="F13" s="1472"/>
      <c r="G13" s="1472"/>
      <c r="H13" s="1473" t="str">
        <f>IF(B13="","",(SUM(D13:F13)*1000)/($D$24*1000/$D$20)/$E$17+G13)</f>
        <v/>
      </c>
      <c r="I13" s="601"/>
      <c r="J13" s="601"/>
      <c r="K13" s="601"/>
    </row>
    <row r="14" spans="2:17" s="102" customFormat="1" ht="12.75">
      <c r="B14" s="1474"/>
      <c r="C14" s="1475" t="s">
        <v>586</v>
      </c>
      <c r="D14" s="1476">
        <f>IFERROR(AVERAGE(D9:D13),"0")</f>
        <v>235</v>
      </c>
      <c r="E14" s="1476" t="str">
        <f>IFERROR(AVERAGE(E9:E13),"0")</f>
        <v>0</v>
      </c>
      <c r="F14" s="1476" t="str">
        <f>IFERROR(AVERAGE(F9:F13),"0")</f>
        <v>0</v>
      </c>
      <c r="G14" s="1476">
        <f>IFERROR(AVERAGE(G9:G13),"0")</f>
        <v>8.42</v>
      </c>
      <c r="H14" s="1476">
        <f>IFERROR(AVERAGE(H9:H13),"0")</f>
        <v>21.681659684266016</v>
      </c>
      <c r="I14" s="601"/>
      <c r="J14" s="601"/>
      <c r="K14" s="601"/>
    </row>
    <row r="15" spans="2:17" s="102" customFormat="1" ht="12.75">
      <c r="B15" s="601"/>
      <c r="C15" s="934"/>
      <c r="D15" s="929"/>
      <c r="E15" s="929"/>
      <c r="F15" s="929"/>
      <c r="G15" s="929"/>
      <c r="H15" s="935"/>
      <c r="I15" s="601"/>
      <c r="J15" s="601"/>
      <c r="K15" s="601"/>
    </row>
    <row r="16" spans="2:17" s="102" customFormat="1" ht="12.75">
      <c r="B16" s="1477" t="s">
        <v>579</v>
      </c>
      <c r="C16" s="1477" t="s">
        <v>1504</v>
      </c>
      <c r="D16" s="1477" t="s">
        <v>1505</v>
      </c>
      <c r="E16" s="1477" t="s">
        <v>1506</v>
      </c>
      <c r="F16" s="601"/>
      <c r="G16" s="928"/>
      <c r="H16" s="601"/>
      <c r="I16" s="601"/>
      <c r="J16" s="601"/>
      <c r="K16" s="601"/>
    </row>
    <row r="17" spans="2:11" s="102" customFormat="1" ht="63.75">
      <c r="B17" s="1478" t="s">
        <v>1515</v>
      </c>
      <c r="C17" s="1479" t="s">
        <v>1511</v>
      </c>
      <c r="D17" s="1480">
        <v>219</v>
      </c>
      <c r="E17" s="1472">
        <v>219</v>
      </c>
      <c r="F17" s="601"/>
      <c r="G17" s="928"/>
      <c r="H17" s="601"/>
      <c r="I17" s="601"/>
      <c r="J17" s="601"/>
      <c r="K17" s="601"/>
    </row>
    <row r="18" spans="2:11" s="102" customFormat="1" ht="51">
      <c r="B18" s="1478" t="s">
        <v>1516</v>
      </c>
      <c r="C18" s="1479" t="s">
        <v>1512</v>
      </c>
      <c r="D18" s="1480">
        <v>21.04</v>
      </c>
      <c r="E18" s="1481">
        <f>H14</f>
        <v>21.681659684266016</v>
      </c>
      <c r="F18" s="601"/>
      <c r="G18" s="928"/>
      <c r="H18" s="601"/>
      <c r="I18" s="601"/>
      <c r="J18" s="601"/>
      <c r="K18" s="601"/>
    </row>
    <row r="19" spans="2:11" s="102" customFormat="1" ht="63.75">
      <c r="B19" s="1478" t="s">
        <v>1517</v>
      </c>
      <c r="C19" s="1479" t="s">
        <v>1513</v>
      </c>
      <c r="D19" s="1480">
        <v>0.7</v>
      </c>
      <c r="E19" s="1472">
        <v>0.7</v>
      </c>
      <c r="F19" s="601"/>
      <c r="G19" s="930"/>
      <c r="H19" s="601"/>
      <c r="I19" s="601"/>
      <c r="J19" s="601"/>
      <c r="K19" s="601"/>
    </row>
    <row r="20" spans="2:11" s="102" customFormat="1" ht="12.75">
      <c r="B20" s="1478" t="s">
        <v>1507</v>
      </c>
      <c r="C20" s="1482"/>
      <c r="D20" s="1473">
        <f>D17*(D18-D19)</f>
        <v>4454.46</v>
      </c>
      <c r="E20" s="1473">
        <f>E17*(E18-E19)</f>
        <v>4594.9834708542576</v>
      </c>
      <c r="F20" s="601"/>
      <c r="G20" s="601"/>
      <c r="H20" s="601"/>
      <c r="I20" s="601"/>
      <c r="J20" s="601"/>
      <c r="K20" s="601"/>
    </row>
    <row r="21" spans="2:11" s="102" customFormat="1" ht="12.75">
      <c r="B21" s="601"/>
      <c r="C21" s="601"/>
      <c r="D21" s="601"/>
      <c r="E21" s="601"/>
      <c r="F21" s="601"/>
      <c r="G21" s="601"/>
      <c r="H21" s="602"/>
      <c r="I21" s="601"/>
      <c r="J21" s="601"/>
      <c r="K21" s="944"/>
    </row>
    <row r="22" spans="2:11" s="102" customFormat="1" ht="25.5">
      <c r="B22" s="1483" t="s">
        <v>579</v>
      </c>
      <c r="C22" s="1477" t="s">
        <v>1504</v>
      </c>
      <c r="D22" s="1483" t="s">
        <v>1501</v>
      </c>
      <c r="E22" s="1483" t="s">
        <v>1502</v>
      </c>
      <c r="F22" s="1483" t="s">
        <v>1503</v>
      </c>
      <c r="G22" s="1483" t="s">
        <v>1508</v>
      </c>
      <c r="H22" s="927"/>
      <c r="I22" s="927"/>
      <c r="J22" s="931"/>
      <c r="K22" s="933"/>
    </row>
    <row r="23" spans="2:11" s="102" customFormat="1" ht="25.5">
      <c r="B23" s="1484" t="s">
        <v>1518</v>
      </c>
      <c r="C23" s="1485"/>
      <c r="D23" s="1486">
        <f>D14</f>
        <v>235</v>
      </c>
      <c r="E23" s="1486" t="str">
        <f>E14</f>
        <v>0</v>
      </c>
      <c r="F23" s="1486" t="str">
        <f>F14</f>
        <v>0</v>
      </c>
      <c r="G23" s="1487">
        <f>D23+E23+F23</f>
        <v>235</v>
      </c>
      <c r="H23" s="933"/>
      <c r="I23" s="932"/>
      <c r="J23" s="932"/>
      <c r="K23" s="942"/>
    </row>
    <row r="24" spans="2:11" s="102" customFormat="1" ht="25.5">
      <c r="B24" s="1484" t="s">
        <v>1519</v>
      </c>
      <c r="C24" s="1488" t="s">
        <v>1514</v>
      </c>
      <c r="D24" s="1742">
        <v>360.43</v>
      </c>
      <c r="E24" s="1742"/>
      <c r="F24" s="1742"/>
      <c r="G24" s="1489"/>
      <c r="H24" s="602"/>
      <c r="I24" s="601"/>
      <c r="J24" s="601"/>
      <c r="K24" s="945"/>
    </row>
    <row r="25" spans="2:11" s="102" customFormat="1" ht="51">
      <c r="B25" s="1484" t="s">
        <v>1535</v>
      </c>
      <c r="C25" s="1479"/>
      <c r="D25" s="1490">
        <f>IF(D23=0,0,D23/G23*D24)</f>
        <v>360.43</v>
      </c>
      <c r="E25" s="1490">
        <f>IF(E23=0,0,E23/G23*D24)</f>
        <v>0</v>
      </c>
      <c r="F25" s="1490">
        <f>IF(F23=0,0,F23/G23*D24)</f>
        <v>0</v>
      </c>
      <c r="G25" s="1487">
        <f>D25+E25+F25</f>
        <v>360.43</v>
      </c>
      <c r="H25" s="601"/>
      <c r="I25" s="601"/>
      <c r="J25" s="601"/>
      <c r="K25" s="945"/>
    </row>
    <row r="26" spans="2:11" s="102" customFormat="1" ht="76.5">
      <c r="B26" s="1484" t="s">
        <v>1534</v>
      </c>
      <c r="C26" s="1488" t="s">
        <v>1676</v>
      </c>
      <c r="D26" s="1743">
        <f>'I alt Prielaidos_energ_urbanist'!D26:F26/4</f>
        <v>45.9375</v>
      </c>
      <c r="E26" s="1743"/>
      <c r="F26" s="1743"/>
      <c r="G26" s="1491"/>
      <c r="H26" s="601"/>
      <c r="I26" s="929"/>
      <c r="J26" s="929"/>
      <c r="K26" s="943"/>
    </row>
    <row r="27" spans="2:11" s="102" customFormat="1" ht="38.25">
      <c r="B27" s="1484" t="s">
        <v>1536</v>
      </c>
      <c r="C27" s="1485"/>
      <c r="D27" s="1486">
        <f>IF(D23=0,0,D23/G23*D26)</f>
        <v>45.9375</v>
      </c>
      <c r="E27" s="1486">
        <f>IF(E23=0,0,E23/G23*D26)</f>
        <v>0</v>
      </c>
      <c r="F27" s="1486">
        <f>IF(F23=0,0,F23/G23*D26)</f>
        <v>0</v>
      </c>
      <c r="G27" s="1487">
        <f>D27+E27+F27</f>
        <v>45.9375</v>
      </c>
      <c r="H27" s="602"/>
      <c r="I27" s="601"/>
      <c r="J27" s="601"/>
      <c r="K27" s="943"/>
    </row>
    <row r="28" spans="2:11" s="102" customFormat="1" ht="12.75">
      <c r="C28" s="600"/>
      <c r="D28" s="600"/>
      <c r="E28" s="600"/>
      <c r="F28" s="600"/>
      <c r="G28" s="600"/>
      <c r="H28" s="600"/>
      <c r="I28" s="600"/>
      <c r="J28" s="600"/>
      <c r="K28" s="946"/>
    </row>
    <row r="29" spans="2:11" s="102" customFormat="1" ht="25.5">
      <c r="B29" s="1483" t="s">
        <v>579</v>
      </c>
      <c r="C29" s="1492" t="s">
        <v>1504</v>
      </c>
      <c r="D29" s="1483" t="s">
        <v>1501</v>
      </c>
      <c r="E29" s="1483" t="s">
        <v>1502</v>
      </c>
      <c r="F29" s="1483" t="s">
        <v>1503</v>
      </c>
      <c r="G29" s="1442" t="s">
        <v>1531</v>
      </c>
      <c r="H29" s="1400" t="s">
        <v>1533</v>
      </c>
      <c r="I29" s="600"/>
      <c r="J29" s="600"/>
      <c r="K29" s="600"/>
    </row>
    <row r="30" spans="2:11" s="102" customFormat="1" ht="25.5">
      <c r="B30" s="1484" t="s">
        <v>1537</v>
      </c>
      <c r="C30" s="1493" t="s">
        <v>1659</v>
      </c>
      <c r="D30" s="1486">
        <f>($E$17*($E$18-$E$19))/($D$17*($D$18-$D$19))*D25</f>
        <v>371.80037364798426</v>
      </c>
      <c r="E30" s="1486">
        <f>($E$17*($E$18-$E$19))/($D$17*($D$18-$D$19))*E26</f>
        <v>0</v>
      </c>
      <c r="F30" s="1486">
        <f>($E$17*($E$18-$E$19))/($D$17*($D$18-$D$19))*F26</f>
        <v>0</v>
      </c>
      <c r="G30" s="1444">
        <v>16.399999999999999</v>
      </c>
      <c r="H30" s="1402">
        <f>SUM(D30:F30)</f>
        <v>371.80037364798426</v>
      </c>
      <c r="I30" s="600"/>
      <c r="J30" s="600"/>
      <c r="K30" s="600"/>
    </row>
    <row r="31" spans="2:11" s="102" customFormat="1" ht="51">
      <c r="B31" s="1484" t="s">
        <v>1538</v>
      </c>
      <c r="C31" s="1494"/>
      <c r="D31" s="1495">
        <f>($E$17*($D$18-$E$19))/($E$17*($H$14-$E$19))*D30</f>
        <v>360.42999999999995</v>
      </c>
      <c r="E31" s="1495">
        <f>($E$17*($D$18-$E$19))/($E$17*($H$14-$E$19))*E30</f>
        <v>0</v>
      </c>
      <c r="F31" s="1495">
        <f>($E$17*($D$18-$E$19))/($E$17*($H$14-$E$19))*F30</f>
        <v>0</v>
      </c>
      <c r="G31" s="948"/>
      <c r="H31" s="1402">
        <f>SUM(D31:F31)</f>
        <v>360.42999999999995</v>
      </c>
      <c r="I31" s="600"/>
      <c r="J31" s="600"/>
      <c r="K31" s="600"/>
    </row>
    <row r="32" spans="2:11" s="102" customFormat="1" ht="25.5">
      <c r="B32" s="1484" t="s">
        <v>1523</v>
      </c>
      <c r="C32" s="1494"/>
      <c r="D32" s="1486">
        <f>($E$17*($D$18-$E$19))/($D$17*($D$18-$D$19))*D27</f>
        <v>45.9375</v>
      </c>
      <c r="E32" s="1486">
        <f>($E$17*($D$18-$E$19))/($D$17*($D$18-$D$19))*E28</f>
        <v>0</v>
      </c>
      <c r="F32" s="1486">
        <f>($E$17*($D$18-$E$19))/($D$17*($D$18-$D$19))*F28</f>
        <v>0</v>
      </c>
      <c r="G32" s="1444">
        <v>14.24</v>
      </c>
      <c r="H32" s="1402">
        <f>SUM(D32:F32)</f>
        <v>45.9375</v>
      </c>
      <c r="I32" s="600"/>
      <c r="J32" s="600"/>
      <c r="K32" s="600"/>
    </row>
    <row r="33" spans="2:12" s="102" customFormat="1" ht="25.5">
      <c r="B33" s="1484" t="s">
        <v>1521</v>
      </c>
      <c r="C33" s="1494"/>
      <c r="D33" s="1495">
        <f>D30-D32</f>
        <v>325.86287364798426</v>
      </c>
      <c r="E33" s="1495">
        <f>E30-E32</f>
        <v>0</v>
      </c>
      <c r="F33" s="1495">
        <f>F30-F32</f>
        <v>0</v>
      </c>
      <c r="G33" s="1495">
        <f>G30-G32</f>
        <v>2.1599999999999984</v>
      </c>
      <c r="H33" s="1402">
        <f>H30-H32</f>
        <v>325.86287364798426</v>
      </c>
      <c r="I33" s="600"/>
      <c r="J33" s="600"/>
      <c r="K33" s="600"/>
    </row>
    <row r="34" spans="2:12" s="102" customFormat="1" ht="12.75">
      <c r="B34" s="1496" t="s">
        <v>1539</v>
      </c>
      <c r="C34" s="1497"/>
      <c r="D34" s="1498">
        <v>65.2</v>
      </c>
      <c r="E34" s="1498"/>
      <c r="F34" s="1498"/>
      <c r="G34" s="1471">
        <v>147.69999999999999</v>
      </c>
      <c r="H34" s="600"/>
      <c r="I34" s="600"/>
      <c r="J34" s="600"/>
      <c r="K34" s="600"/>
    </row>
    <row r="35" spans="2:12" s="102" customFormat="1" ht="12.75">
      <c r="C35" s="600"/>
      <c r="D35" s="600"/>
      <c r="E35" s="600"/>
      <c r="F35" s="600"/>
      <c r="G35" s="600"/>
      <c r="H35" s="600"/>
      <c r="I35" s="600"/>
      <c r="J35" s="600"/>
      <c r="K35" s="600"/>
    </row>
    <row r="36" spans="2:12" s="102" customFormat="1" ht="12.75">
      <c r="B36" s="938"/>
      <c r="C36" s="938"/>
      <c r="D36" s="937"/>
      <c r="E36" s="937"/>
      <c r="F36" s="600"/>
      <c r="G36" s="600"/>
      <c r="H36" s="600"/>
      <c r="I36" s="600"/>
      <c r="J36" s="600"/>
      <c r="K36" s="600"/>
    </row>
    <row r="37" spans="2:12" s="102" customFormat="1" ht="12.75">
      <c r="B37" s="1724"/>
      <c r="C37" s="1744" t="s">
        <v>1493</v>
      </c>
      <c r="D37" s="1744"/>
      <c r="E37" s="1744"/>
      <c r="F37" s="1744"/>
      <c r="G37" s="1744"/>
      <c r="H37" s="1744"/>
      <c r="I37" s="1728" t="s">
        <v>1494</v>
      </c>
      <c r="J37" s="1729"/>
      <c r="K37" s="1730"/>
    </row>
    <row r="38" spans="2:12" s="102" customFormat="1" ht="89.25">
      <c r="B38" s="1725"/>
      <c r="C38" s="1442" t="str">
        <f>B30</f>
        <v>Prognozuojamos energijos sąnaudos pasirinkus projekto neįgyvendinti, MWh</v>
      </c>
      <c r="D38" s="1442" t="str">
        <f>B31</f>
        <v>Prognozuojamos energijos sąnaudos pasirinkus projekto neįgyvendinti, užtikrinant norminę vidaus temperatūrą, MWh</v>
      </c>
      <c r="E38" s="1442" t="str">
        <f>B32</f>
        <v>Prognozuojamos energijos sąnaudos po projekto, MWh</v>
      </c>
      <c r="F38" s="1442" t="str">
        <f>B33</f>
        <v>Energijos sumažėjimas (+)/padidėjimas (-), MWh</v>
      </c>
      <c r="G38" s="1442" t="str">
        <f>B34</f>
        <v>Energijos ištekliaus kaina, Eur/MWh</v>
      </c>
      <c r="H38" s="1442" t="s">
        <v>1522</v>
      </c>
      <c r="I38" s="1442" t="s">
        <v>1496</v>
      </c>
      <c r="J38" s="1455" t="s">
        <v>961</v>
      </c>
      <c r="K38" s="1442" t="s">
        <v>1497</v>
      </c>
    </row>
    <row r="39" spans="2:12" s="102" customFormat="1" ht="12.75">
      <c r="B39" s="1726"/>
      <c r="C39" s="1456" t="s">
        <v>962</v>
      </c>
      <c r="D39" s="1456" t="s">
        <v>963</v>
      </c>
      <c r="E39" s="1456" t="s">
        <v>1524</v>
      </c>
      <c r="F39" s="1457" t="s">
        <v>1525</v>
      </c>
      <c r="G39" s="1456" t="s">
        <v>1526</v>
      </c>
      <c r="H39" s="1457" t="s">
        <v>1527</v>
      </c>
      <c r="I39" s="1460" t="s">
        <v>1528</v>
      </c>
      <c r="J39" s="1412" t="s">
        <v>964</v>
      </c>
      <c r="K39" s="1456" t="s">
        <v>1529</v>
      </c>
    </row>
    <row r="40" spans="2:12" s="102" customFormat="1" ht="12.75">
      <c r="B40" s="1499" t="s">
        <v>1501</v>
      </c>
      <c r="C40" s="1500">
        <f>D30</f>
        <v>371.80037364798426</v>
      </c>
      <c r="D40" s="1501">
        <f>D31</f>
        <v>360.42999999999995</v>
      </c>
      <c r="E40" s="1500">
        <f>D32</f>
        <v>45.9375</v>
      </c>
      <c r="F40" s="1501">
        <f>C40-E40</f>
        <v>325.86287364798426</v>
      </c>
      <c r="G40" s="1501">
        <f>D34</f>
        <v>65.2</v>
      </c>
      <c r="H40" s="1416">
        <f>-1*F40*G40</f>
        <v>-21246.259361848573</v>
      </c>
      <c r="I40" s="1501">
        <f>IF(D40-C40&gt;0,D40-C40,0)</f>
        <v>0</v>
      </c>
      <c r="J40" s="1502">
        <v>0.97199999999999998</v>
      </c>
      <c r="K40" s="1501">
        <f>G40*I40*J40</f>
        <v>0</v>
      </c>
    </row>
    <row r="41" spans="2:12" s="102" customFormat="1" ht="12.75">
      <c r="B41" s="1499" t="s">
        <v>1502</v>
      </c>
      <c r="C41" s="1476">
        <f>E30</f>
        <v>0</v>
      </c>
      <c r="D41" s="1501">
        <f>E31</f>
        <v>0</v>
      </c>
      <c r="E41" s="1476">
        <f>E32</f>
        <v>0</v>
      </c>
      <c r="F41" s="1501">
        <f>C41-E41</f>
        <v>0</v>
      </c>
      <c r="G41" s="1501">
        <f>E34</f>
        <v>0</v>
      </c>
      <c r="H41" s="1416">
        <f>-1*F41*G41</f>
        <v>0</v>
      </c>
      <c r="I41" s="1501">
        <f>IF(D41-C41&gt;0,D41-C41,0)</f>
        <v>0</v>
      </c>
      <c r="J41" s="1502">
        <v>0.98499999999999999</v>
      </c>
      <c r="K41" s="1501">
        <f>G41*I41*J41</f>
        <v>0</v>
      </c>
    </row>
    <row r="42" spans="2:12" s="102" customFormat="1" ht="12.75">
      <c r="B42" s="1418" t="s">
        <v>1503</v>
      </c>
      <c r="C42" s="1419">
        <f>F30</f>
        <v>0</v>
      </c>
      <c r="D42" s="1420">
        <f>F31</f>
        <v>0</v>
      </c>
      <c r="E42" s="1419">
        <f>F32</f>
        <v>0</v>
      </c>
      <c r="F42" s="1501">
        <f>C42-E42</f>
        <v>0</v>
      </c>
      <c r="G42" s="1420">
        <f>F34</f>
        <v>0</v>
      </c>
      <c r="H42" s="1416">
        <f>-1*F42*G42</f>
        <v>0</v>
      </c>
      <c r="I42" s="1501">
        <f>IF(D42-C42&gt;0,D42-C42,0)</f>
        <v>0</v>
      </c>
      <c r="J42" s="1421">
        <v>0.98499999999999999</v>
      </c>
      <c r="K42" s="1420">
        <f>G42*I42*J42</f>
        <v>0</v>
      </c>
    </row>
    <row r="43" spans="2:12" s="102" customFormat="1" ht="13.5" thickBot="1">
      <c r="B43" s="1503" t="s">
        <v>1531</v>
      </c>
      <c r="C43" s="1504">
        <f>G30</f>
        <v>16.399999999999999</v>
      </c>
      <c r="D43" s="948"/>
      <c r="E43" s="1474">
        <f>G32</f>
        <v>14.24</v>
      </c>
      <c r="F43" s="1501">
        <f>C43-E43</f>
        <v>2.1599999999999984</v>
      </c>
      <c r="G43" s="1463">
        <f>G34</f>
        <v>147.69999999999999</v>
      </c>
      <c r="H43" s="1416">
        <f>-1*F43*G43</f>
        <v>-319.03199999999975</v>
      </c>
      <c r="I43" s="947"/>
      <c r="J43" s="1502">
        <v>0.98499999999999999</v>
      </c>
      <c r="K43" s="947"/>
    </row>
    <row r="44" spans="2:12" s="102" customFormat="1" ht="13.5" thickBot="1">
      <c r="B44" s="1505" t="s">
        <v>1530</v>
      </c>
      <c r="C44" s="1506">
        <f t="shared" ref="C44:I44" si="0">SUM(C40:C42)</f>
        <v>371.80037364798426</v>
      </c>
      <c r="D44" s="1506">
        <f t="shared" si="0"/>
        <v>360.42999999999995</v>
      </c>
      <c r="E44" s="1506">
        <f t="shared" si="0"/>
        <v>45.9375</v>
      </c>
      <c r="F44" s="1506">
        <f t="shared" si="0"/>
        <v>325.86287364798426</v>
      </c>
      <c r="G44" s="1427">
        <f t="shared" si="0"/>
        <v>65.2</v>
      </c>
      <c r="H44" s="940">
        <f t="shared" si="0"/>
        <v>-21246.259361848573</v>
      </c>
      <c r="I44" s="1428">
        <f t="shared" si="0"/>
        <v>0</v>
      </c>
      <c r="J44" s="1429"/>
      <c r="K44" s="941">
        <f>SUM(K40:K42)</f>
        <v>0</v>
      </c>
    </row>
    <row r="45" spans="2:12" s="102" customFormat="1" ht="13.5" thickBot="1">
      <c r="B45" s="1507" t="s">
        <v>1532</v>
      </c>
      <c r="C45" s="1501">
        <f>C43</f>
        <v>16.399999999999999</v>
      </c>
      <c r="D45" s="949"/>
      <c r="E45" s="1501">
        <f>E43</f>
        <v>14.24</v>
      </c>
      <c r="F45" s="1501">
        <f>F43</f>
        <v>2.1599999999999984</v>
      </c>
      <c r="G45" s="1431">
        <f>G43</f>
        <v>147.69999999999999</v>
      </c>
      <c r="H45" s="940">
        <f>H43</f>
        <v>-319.03199999999975</v>
      </c>
      <c r="I45" s="926"/>
      <c r="J45" s="950"/>
      <c r="K45" s="950"/>
      <c r="L45" s="600"/>
    </row>
    <row r="46" spans="2:12" s="102" customFormat="1" ht="12.75"/>
    <row r="47" spans="2:12" s="102" customFormat="1" ht="12.75">
      <c r="B47" s="939"/>
      <c r="F47" s="600"/>
      <c r="G47" s="600"/>
      <c r="H47" s="600"/>
      <c r="I47" s="600"/>
      <c r="J47" s="600"/>
      <c r="K47" s="600"/>
    </row>
    <row r="48" spans="2:12" s="102" customFormat="1" ht="12.75">
      <c r="E48" s="377"/>
      <c r="F48" s="1443" t="s">
        <v>966</v>
      </c>
      <c r="G48" s="1461" t="s">
        <v>967</v>
      </c>
      <c r="I48" s="1443" t="s">
        <v>968</v>
      </c>
      <c r="J48" s="1443" t="s">
        <v>969</v>
      </c>
      <c r="K48" s="1443" t="s">
        <v>970</v>
      </c>
    </row>
    <row r="49" spans="2:59" s="102" customFormat="1" ht="38.25">
      <c r="B49" s="1508" t="s">
        <v>1269</v>
      </c>
      <c r="C49" s="1471">
        <f>18.72/188.05*325.86</f>
        <v>32.438708854028178</v>
      </c>
      <c r="E49" s="1435" t="s">
        <v>971</v>
      </c>
      <c r="F49" s="1461">
        <v>0.23300000000000001</v>
      </c>
      <c r="G49" s="1443">
        <v>0.70699999999999996</v>
      </c>
      <c r="I49" s="1443">
        <f>F40*F49</f>
        <v>75.926049559980342</v>
      </c>
      <c r="J49" s="1443">
        <f>(E41+E42+E43)*G49</f>
        <v>10.067679999999999</v>
      </c>
      <c r="K49" s="1501">
        <f>SUM(I49:J49)</f>
        <v>85.993729559980338</v>
      </c>
    </row>
    <row r="50" spans="2:59" s="102" customFormat="1" ht="12.75"/>
    <row r="51" spans="2:59" s="102" customFormat="1" ht="51">
      <c r="B51" s="1464" t="s">
        <v>713</v>
      </c>
      <c r="C51" s="1464" t="s">
        <v>972</v>
      </c>
      <c r="D51" s="1464" t="s">
        <v>973</v>
      </c>
      <c r="E51" s="1464" t="s">
        <v>974</v>
      </c>
      <c r="F51" s="1464" t="s">
        <v>975</v>
      </c>
      <c r="G51" s="1464" t="s">
        <v>976</v>
      </c>
      <c r="H51" s="1465">
        <v>2023</v>
      </c>
      <c r="I51" s="1465">
        <v>2024</v>
      </c>
      <c r="J51" s="1465">
        <v>2025</v>
      </c>
      <c r="K51" s="1465">
        <v>2026</v>
      </c>
      <c r="L51" s="1465">
        <v>2027</v>
      </c>
      <c r="M51" s="1465">
        <v>2028</v>
      </c>
      <c r="N51" s="1465">
        <v>2029</v>
      </c>
      <c r="O51" s="1465">
        <v>2030</v>
      </c>
      <c r="P51" s="1465">
        <v>2031</v>
      </c>
      <c r="Q51" s="1465">
        <v>2032</v>
      </c>
      <c r="R51" s="1465">
        <v>2033</v>
      </c>
      <c r="S51" s="1465">
        <v>2034</v>
      </c>
      <c r="T51" s="1465">
        <v>2035</v>
      </c>
      <c r="U51" s="1465">
        <v>2036</v>
      </c>
      <c r="V51" s="1465">
        <v>2037</v>
      </c>
      <c r="W51" s="1465">
        <v>2038</v>
      </c>
      <c r="X51" s="1465">
        <v>2039</v>
      </c>
      <c r="Y51" s="1465">
        <v>2040</v>
      </c>
      <c r="Z51" s="1465">
        <v>2041</v>
      </c>
      <c r="AA51" s="1465">
        <v>2042</v>
      </c>
      <c r="AB51" s="1465">
        <v>2043</v>
      </c>
      <c r="AC51" s="1465">
        <v>2044</v>
      </c>
      <c r="AD51" s="1465">
        <v>2045</v>
      </c>
      <c r="AE51" s="1465">
        <v>2046</v>
      </c>
      <c r="AF51" s="1465">
        <v>2047</v>
      </c>
      <c r="AG51" s="1465">
        <v>2048</v>
      </c>
    </row>
    <row r="52" spans="2:59" s="102" customFormat="1" ht="64.5" thickBot="1">
      <c r="B52" s="1466" t="s">
        <v>103</v>
      </c>
      <c r="C52" s="1466" t="s">
        <v>710</v>
      </c>
      <c r="D52" s="1467" t="s">
        <v>102</v>
      </c>
      <c r="E52" s="1466" t="s">
        <v>706</v>
      </c>
      <c r="F52" s="1466" t="s">
        <v>977</v>
      </c>
      <c r="G52" s="1466" t="s">
        <v>978</v>
      </c>
      <c r="H52" s="1466"/>
      <c r="I52" s="1466">
        <v>148</v>
      </c>
      <c r="J52" s="1466">
        <v>165</v>
      </c>
      <c r="K52" s="1440">
        <v>182</v>
      </c>
      <c r="L52" s="1440">
        <v>199</v>
      </c>
      <c r="M52" s="1440">
        <v>216</v>
      </c>
      <c r="N52" s="1440">
        <v>233</v>
      </c>
      <c r="O52" s="1440">
        <v>250</v>
      </c>
      <c r="P52" s="1440">
        <v>278</v>
      </c>
      <c r="Q52" s="1440">
        <v>306</v>
      </c>
      <c r="R52" s="1440">
        <v>334</v>
      </c>
      <c r="S52" s="1440">
        <v>362</v>
      </c>
      <c r="T52" s="1440">
        <v>390</v>
      </c>
      <c r="U52" s="1440">
        <v>417</v>
      </c>
      <c r="V52" s="1440">
        <v>444</v>
      </c>
      <c r="W52" s="1440">
        <v>471</v>
      </c>
      <c r="X52" s="1440">
        <v>498</v>
      </c>
      <c r="Y52" s="1440">
        <v>525</v>
      </c>
      <c r="Z52" s="1440">
        <v>552</v>
      </c>
      <c r="AA52" s="1440">
        <v>579</v>
      </c>
      <c r="AB52" s="1440">
        <v>606</v>
      </c>
      <c r="AC52" s="1440">
        <v>633</v>
      </c>
      <c r="AD52" s="1440">
        <v>660</v>
      </c>
      <c r="AE52" s="1440">
        <v>688</v>
      </c>
      <c r="AF52" s="1440">
        <v>716</v>
      </c>
      <c r="AG52" s="1440">
        <v>744</v>
      </c>
    </row>
    <row r="53" spans="2:59" s="102" customFormat="1" ht="64.5" thickBot="1">
      <c r="B53" s="1443"/>
      <c r="C53" s="1468" t="s">
        <v>979</v>
      </c>
      <c r="D53" s="1443"/>
      <c r="E53" s="1443"/>
      <c r="F53" s="1443"/>
      <c r="G53" s="1443"/>
      <c r="H53" s="924"/>
      <c r="I53" s="924">
        <f t="shared" ref="I53" si="1">$C$49*I52</f>
        <v>4800.9289103961701</v>
      </c>
      <c r="J53" s="924">
        <f>$C$49*J52</f>
        <v>5352.3869609146495</v>
      </c>
      <c r="K53" s="951">
        <f t="shared" ref="K53:AG53" si="2">$C$49*K52</f>
        <v>5903.8450114331281</v>
      </c>
      <c r="L53" s="951">
        <f t="shared" si="2"/>
        <v>6455.3030619516076</v>
      </c>
      <c r="M53" s="951">
        <f t="shared" si="2"/>
        <v>7006.7611124700861</v>
      </c>
      <c r="N53" s="951">
        <f t="shared" si="2"/>
        <v>7558.2191629885656</v>
      </c>
      <c r="O53" s="951">
        <f t="shared" si="2"/>
        <v>8109.6772135070441</v>
      </c>
      <c r="P53" s="951">
        <f t="shared" si="2"/>
        <v>9017.9610614198336</v>
      </c>
      <c r="Q53" s="951">
        <f t="shared" si="2"/>
        <v>9926.2449093326231</v>
      </c>
      <c r="R53" s="951">
        <f t="shared" si="2"/>
        <v>10834.528757245411</v>
      </c>
      <c r="S53" s="951">
        <f t="shared" si="2"/>
        <v>11742.8126051582</v>
      </c>
      <c r="T53" s="951">
        <f t="shared" si="2"/>
        <v>12651.09645307099</v>
      </c>
      <c r="U53" s="951">
        <f t="shared" si="2"/>
        <v>13526.94159212975</v>
      </c>
      <c r="V53" s="951">
        <f t="shared" si="2"/>
        <v>14402.786731188511</v>
      </c>
      <c r="W53" s="951">
        <f t="shared" si="2"/>
        <v>15278.631870247273</v>
      </c>
      <c r="X53" s="951">
        <f t="shared" si="2"/>
        <v>16154.477009306032</v>
      </c>
      <c r="Y53" s="951">
        <f t="shared" si="2"/>
        <v>17030.322148364794</v>
      </c>
      <c r="Z53" s="951">
        <f t="shared" si="2"/>
        <v>17906.167287423556</v>
      </c>
      <c r="AA53" s="951">
        <f t="shared" si="2"/>
        <v>18782.012426482313</v>
      </c>
      <c r="AB53" s="951">
        <f t="shared" si="2"/>
        <v>19657.857565541075</v>
      </c>
      <c r="AC53" s="951">
        <f t="shared" si="2"/>
        <v>20533.702704599837</v>
      </c>
      <c r="AD53" s="951">
        <f t="shared" si="2"/>
        <v>21409.547843658598</v>
      </c>
      <c r="AE53" s="951">
        <f t="shared" si="2"/>
        <v>22317.831691571388</v>
      </c>
      <c r="AF53" s="951">
        <f t="shared" si="2"/>
        <v>23226.115539484177</v>
      </c>
      <c r="AG53" s="951">
        <f t="shared" si="2"/>
        <v>24134.399387396963</v>
      </c>
    </row>
    <row r="54" spans="2:59" s="102" customFormat="1" ht="12.75" hidden="1">
      <c r="B54" s="1731" t="s">
        <v>1485</v>
      </c>
      <c r="C54" s="1731"/>
      <c r="D54" s="1731"/>
      <c r="E54" s="1731"/>
      <c r="F54" s="1731"/>
      <c r="G54" s="1731"/>
      <c r="H54" s="1731"/>
      <c r="I54" s="601"/>
      <c r="J54" s="602"/>
      <c r="K54" s="602"/>
      <c r="L54" s="602"/>
      <c r="M54" s="602"/>
      <c r="N54" s="602"/>
      <c r="O54" s="602"/>
      <c r="P54" s="602"/>
      <c r="Q54" s="602"/>
      <c r="R54" s="602"/>
      <c r="S54" s="602"/>
      <c r="T54" s="602"/>
      <c r="U54" s="602"/>
      <c r="V54" s="602"/>
      <c r="W54" s="602"/>
      <c r="X54" s="602"/>
      <c r="Y54" s="602"/>
      <c r="Z54" s="602"/>
      <c r="AA54" s="602"/>
      <c r="AB54" s="602"/>
      <c r="AC54" s="602"/>
      <c r="AD54" s="602"/>
      <c r="AE54" s="602"/>
      <c r="AF54" s="602"/>
      <c r="AG54" s="602"/>
    </row>
    <row r="55" spans="2:59" s="102" customFormat="1" ht="89.25" hidden="1">
      <c r="B55" s="1442" t="s">
        <v>1265</v>
      </c>
      <c r="C55" s="1442" t="s">
        <v>1266</v>
      </c>
      <c r="D55" s="1442" t="s">
        <v>1486</v>
      </c>
      <c r="E55" s="1442" t="s">
        <v>1542</v>
      </c>
      <c r="F55" s="1442" t="s">
        <v>1487</v>
      </c>
      <c r="G55" s="1442" t="s">
        <v>1488</v>
      </c>
      <c r="H55" s="1442" t="s">
        <v>1489</v>
      </c>
    </row>
    <row r="56" spans="2:59" s="102" customFormat="1" ht="12" hidden="1" customHeight="1">
      <c r="B56" s="1443">
        <v>1</v>
      </c>
      <c r="C56" s="1444">
        <v>2018</v>
      </c>
      <c r="D56" s="1445">
        <f>IF(ISBLANK(E56),"",F56/E56*1000000)</f>
        <v>2800</v>
      </c>
      <c r="E56" s="1446">
        <v>750000</v>
      </c>
      <c r="F56" s="1446">
        <v>2100</v>
      </c>
      <c r="G56" s="1446">
        <v>4000</v>
      </c>
      <c r="H56" s="1447">
        <f>IFERROR(F56/D56*G56, "")</f>
        <v>3000</v>
      </c>
      <c r="K56" s="921"/>
      <c r="L56" s="921"/>
      <c r="N56" s="921"/>
    </row>
    <row r="57" spans="2:59" s="102" customFormat="1" ht="12" hidden="1" customHeight="1">
      <c r="B57" s="1443">
        <v>2</v>
      </c>
      <c r="C57" s="1444"/>
      <c r="D57" s="1445" t="str">
        <f>IF(ISBLANK(E57),"",F57/E57*1000000)</f>
        <v/>
      </c>
      <c r="E57" s="1446"/>
      <c r="F57" s="1446"/>
      <c r="G57" s="1445">
        <f>IF(ISBLANK(G56),"",$G$56)</f>
        <v>4000</v>
      </c>
      <c r="H57" s="1447" t="str">
        <f>IFERROR(F57/D57*G57, "")</f>
        <v/>
      </c>
      <c r="N57" s="921"/>
    </row>
    <row r="58" spans="2:59" s="102" customFormat="1" ht="12" hidden="1" customHeight="1">
      <c r="B58" s="1443">
        <v>3</v>
      </c>
      <c r="C58" s="1444"/>
      <c r="D58" s="1445" t="str">
        <f>IF(ISBLANK(E58),"",F58/E58*1000000)</f>
        <v/>
      </c>
      <c r="E58" s="1446"/>
      <c r="F58" s="1446"/>
      <c r="G58" s="1445">
        <f>IF(ISBLANK(G57),"",$G$56)</f>
        <v>4000</v>
      </c>
      <c r="H58" s="1447" t="str">
        <f>IFERROR(F58/D58*G58, "")</f>
        <v/>
      </c>
    </row>
    <row r="59" spans="2:59" s="102" customFormat="1" ht="12" hidden="1" customHeight="1">
      <c r="B59" s="1443">
        <v>4</v>
      </c>
      <c r="C59" s="1444"/>
      <c r="D59" s="1445" t="str">
        <f>IF(ISBLANK(E59),"",F59/E59*1000000)</f>
        <v/>
      </c>
      <c r="E59" s="1446"/>
      <c r="F59" s="1446"/>
      <c r="G59" s="1445">
        <f>IF(ISBLANK(G58),"",$G$56)</f>
        <v>4000</v>
      </c>
      <c r="H59" s="1447" t="str">
        <f>IFERROR(F59/D59*G59, "")</f>
        <v/>
      </c>
      <c r="Q59"/>
      <c r="W59"/>
      <c r="X59"/>
    </row>
    <row r="60" spans="2:59" s="102" customFormat="1" hidden="1">
      <c r="B60" s="1443">
        <v>5</v>
      </c>
      <c r="C60" s="1444"/>
      <c r="D60" s="1445" t="str">
        <f>IF(ISBLANK(E60),"",F60/E60*1000000)</f>
        <v/>
      </c>
      <c r="E60" s="1446"/>
      <c r="F60" s="1446"/>
      <c r="G60" s="1445">
        <f>IF(ISBLANK(G59),"",$G$56)</f>
        <v>4000</v>
      </c>
      <c r="H60" s="1447" t="str">
        <f>IFERROR(F60/D60*G60, "")</f>
        <v/>
      </c>
      <c r="Q60"/>
      <c r="R60"/>
      <c r="S60"/>
      <c r="T60"/>
      <c r="U60"/>
      <c r="V60"/>
      <c r="W60"/>
      <c r="X60"/>
    </row>
    <row r="61" spans="2:59" hidden="1">
      <c r="B61" s="1448" t="s">
        <v>586</v>
      </c>
      <c r="C61" s="1449"/>
      <c r="D61" s="1450">
        <f>IFERROR(AVERAGE(D56:D60),"0")</f>
        <v>2800</v>
      </c>
      <c r="E61" s="1450">
        <f>IFERROR(AVERAGE(E56:E60),"0")</f>
        <v>750000</v>
      </c>
      <c r="F61" s="1450">
        <f>IFERROR(AVERAGE(F56:F60),"0")</f>
        <v>2100</v>
      </c>
      <c r="G61" s="1445"/>
      <c r="H61" s="1451">
        <f>IFERROR(AVERAGE(H56:H60),"0")</f>
        <v>3000</v>
      </c>
      <c r="I61" s="102"/>
      <c r="J61" s="102"/>
      <c r="K61" s="102"/>
      <c r="L61" s="102"/>
      <c r="M61" s="102"/>
      <c r="N61" s="102"/>
      <c r="O61" s="102"/>
      <c r="P61" s="102"/>
      <c r="Q61" s="102"/>
      <c r="Y61" s="102"/>
      <c r="Z61" s="102"/>
      <c r="AA61" s="102"/>
      <c r="AB61" s="102"/>
      <c r="AC61" s="102"/>
      <c r="AD61" s="102"/>
      <c r="AE61" s="102"/>
      <c r="AF61" s="102"/>
      <c r="AG61" s="102"/>
      <c r="AH61" s="102"/>
      <c r="AI61" s="102"/>
      <c r="AJ61" s="102"/>
      <c r="AK61" s="102"/>
      <c r="AL61" s="102"/>
      <c r="AM61" s="102"/>
      <c r="AN61" s="102"/>
      <c r="AO61" s="102"/>
      <c r="AP61" s="102"/>
      <c r="AQ61" s="102"/>
      <c r="AR61" s="102"/>
      <c r="AS61" s="102"/>
      <c r="AT61" s="102"/>
      <c r="AU61" s="102"/>
      <c r="AV61" s="102"/>
      <c r="AW61" s="102"/>
      <c r="AX61" s="102"/>
      <c r="AY61" s="102"/>
      <c r="AZ61" s="102"/>
      <c r="BA61" s="102"/>
      <c r="BB61" s="102"/>
      <c r="BC61" s="102"/>
      <c r="BD61" s="102"/>
      <c r="BE61" s="102"/>
      <c r="BF61" s="102"/>
      <c r="BG61" s="102"/>
    </row>
    <row r="62" spans="2:59" hidden="1">
      <c r="B62" s="602"/>
      <c r="C62" s="601"/>
      <c r="D62" s="601"/>
      <c r="E62" s="600"/>
      <c r="F62" s="922"/>
      <c r="G62" s="601"/>
      <c r="H62" s="923"/>
      <c r="I62" s="102"/>
      <c r="J62" s="102"/>
      <c r="K62" s="102"/>
      <c r="L62" s="102"/>
      <c r="M62" s="102"/>
      <c r="N62" s="102"/>
      <c r="O62" s="102"/>
      <c r="P62" s="102"/>
      <c r="Q62" s="102"/>
      <c r="Y62" s="102"/>
      <c r="Z62" s="102"/>
      <c r="AA62" s="102"/>
      <c r="AB62" s="102"/>
      <c r="AC62" s="102"/>
      <c r="AD62" s="102"/>
      <c r="AE62" s="102"/>
      <c r="AF62" s="102"/>
      <c r="AG62" s="102"/>
      <c r="AH62" s="102"/>
      <c r="AI62" s="102"/>
      <c r="AJ62" s="102"/>
      <c r="AK62" s="102"/>
      <c r="AL62" s="102"/>
      <c r="AM62" s="102"/>
      <c r="AN62" s="102"/>
      <c r="AO62" s="102"/>
      <c r="AP62" s="102"/>
      <c r="AQ62" s="102"/>
      <c r="AR62" s="102"/>
      <c r="AS62" s="102"/>
      <c r="AT62" s="102"/>
      <c r="AU62" s="102"/>
      <c r="AV62" s="102"/>
      <c r="AW62" s="102"/>
      <c r="AX62" s="102"/>
      <c r="AY62" s="102"/>
      <c r="AZ62" s="102"/>
      <c r="BA62" s="102"/>
      <c r="BB62" s="102"/>
      <c r="BC62" s="102"/>
      <c r="BD62" s="102"/>
      <c r="BE62" s="102"/>
      <c r="BF62" s="102"/>
      <c r="BG62" s="102"/>
    </row>
    <row r="63" spans="2:59" hidden="1">
      <c r="B63" s="1716" t="s">
        <v>1490</v>
      </c>
      <c r="C63" s="1717"/>
      <c r="D63" s="1717"/>
      <c r="E63" s="1717"/>
      <c r="F63" s="1717"/>
      <c r="G63" s="1717"/>
      <c r="H63" s="1718"/>
      <c r="I63" s="102"/>
      <c r="J63" s="102"/>
      <c r="K63" s="102"/>
      <c r="L63" s="102"/>
      <c r="M63" s="102"/>
      <c r="N63" s="102"/>
      <c r="O63" s="102"/>
      <c r="P63" s="102"/>
      <c r="Q63" s="102"/>
      <c r="Y63" s="102"/>
      <c r="Z63" s="102"/>
      <c r="AA63" s="102"/>
      <c r="AB63" s="102"/>
      <c r="AC63" s="102"/>
      <c r="AD63" s="102"/>
      <c r="AE63" s="102"/>
      <c r="AF63" s="102"/>
      <c r="AG63" s="102"/>
      <c r="AH63" s="102"/>
      <c r="AI63" s="102"/>
      <c r="AJ63" s="102"/>
      <c r="AK63" s="102"/>
      <c r="AL63" s="102"/>
      <c r="AM63" s="102"/>
      <c r="AN63" s="102"/>
      <c r="AO63" s="102"/>
      <c r="AP63" s="102"/>
      <c r="AQ63" s="102"/>
      <c r="AR63" s="102"/>
      <c r="AS63" s="102"/>
      <c r="AT63" s="102"/>
      <c r="AU63" s="102"/>
      <c r="AV63" s="102"/>
      <c r="AW63" s="102"/>
      <c r="AX63" s="102"/>
      <c r="AY63" s="102"/>
      <c r="AZ63" s="102"/>
      <c r="BA63" s="102"/>
      <c r="BB63" s="102"/>
      <c r="BC63" s="102"/>
      <c r="BD63" s="102"/>
      <c r="BE63" s="102"/>
      <c r="BF63" s="102"/>
      <c r="BG63" s="102"/>
    </row>
    <row r="64" spans="2:59" ht="90" hidden="1">
      <c r="B64" s="1442" t="s">
        <v>1265</v>
      </c>
      <c r="C64" s="1442" t="s">
        <v>1266</v>
      </c>
      <c r="D64" s="1442" t="s">
        <v>1491</v>
      </c>
      <c r="E64" s="1442" t="s">
        <v>1545</v>
      </c>
      <c r="F64" s="1442" t="s">
        <v>1492</v>
      </c>
      <c r="G64" s="1442" t="str">
        <f>G55</f>
        <v>Metinė įrenginio(ių) naudojimo trukmė pagal teisės aktuose numatytus galiojančius reikalavimus, val.</v>
      </c>
      <c r="H64" s="1442" t="s">
        <v>1546</v>
      </c>
      <c r="I64" s="102"/>
      <c r="J64" s="102"/>
      <c r="K64" s="102"/>
      <c r="L64" s="102"/>
      <c r="M64" s="102"/>
      <c r="N64" s="102"/>
      <c r="O64" s="102"/>
      <c r="P64" s="102"/>
      <c r="Q64" s="102"/>
      <c r="Y64" s="102"/>
      <c r="Z64" s="102"/>
      <c r="AA64" s="102"/>
      <c r="AB64" s="102"/>
      <c r="AC64" s="102"/>
      <c r="AD64" s="102"/>
      <c r="AE64" s="102"/>
      <c r="AF64" s="102"/>
      <c r="AG64" s="102"/>
      <c r="AH64" s="102"/>
      <c r="AI64" s="102"/>
      <c r="AJ64" s="102"/>
      <c r="AK64" s="102"/>
      <c r="AL64" s="102"/>
      <c r="AM64" s="102"/>
      <c r="AN64" s="102"/>
      <c r="AO64" s="102"/>
      <c r="AP64" s="102"/>
      <c r="AQ64" s="102"/>
      <c r="AR64" s="102"/>
      <c r="AS64" s="102"/>
      <c r="AT64" s="102"/>
      <c r="AU64" s="102"/>
      <c r="AV64" s="102"/>
      <c r="AW64" s="102"/>
      <c r="AX64" s="102"/>
      <c r="AY64" s="102"/>
      <c r="AZ64" s="102"/>
      <c r="BA64" s="102"/>
      <c r="BB64" s="102"/>
      <c r="BC64" s="102"/>
      <c r="BD64" s="102"/>
      <c r="BE64" s="102"/>
      <c r="BF64" s="102"/>
      <c r="BG64" s="102"/>
    </row>
    <row r="65" spans="2:59" hidden="1">
      <c r="B65" s="1443">
        <v>1</v>
      </c>
      <c r="C65" s="1444">
        <v>2019</v>
      </c>
      <c r="D65" s="1446">
        <v>4000</v>
      </c>
      <c r="E65" s="1446">
        <v>300000</v>
      </c>
      <c r="F65" s="1452">
        <f>IF(ISBLANK(E65),"",D65*E65/1000000)</f>
        <v>1200</v>
      </c>
      <c r="G65" s="1445">
        <f>G56</f>
        <v>4000</v>
      </c>
      <c r="H65" s="1447">
        <f>G65*E65/1000000</f>
        <v>1200</v>
      </c>
      <c r="I65" s="102"/>
      <c r="J65" s="102"/>
      <c r="K65" s="102"/>
      <c r="L65" s="102"/>
      <c r="M65" s="102"/>
      <c r="N65" s="102"/>
      <c r="O65" s="102"/>
      <c r="P65" s="102"/>
      <c r="Q65" s="102"/>
      <c r="Y65" s="102"/>
      <c r="Z65" s="102"/>
      <c r="AA65" s="102"/>
      <c r="AB65" s="102"/>
      <c r="AC65" s="102"/>
      <c r="AD65" s="102"/>
      <c r="AE65" s="102"/>
      <c r="AF65" s="102"/>
      <c r="AG65" s="102"/>
      <c r="AH65" s="102"/>
      <c r="AI65" s="102"/>
      <c r="AJ65" s="102"/>
      <c r="AK65" s="102"/>
      <c r="AL65" s="102"/>
      <c r="AM65" s="102"/>
      <c r="AN65" s="102"/>
      <c r="AO65" s="102"/>
      <c r="AP65" s="102"/>
      <c r="AQ65" s="102"/>
      <c r="AR65" s="102"/>
      <c r="AS65" s="102"/>
      <c r="AT65" s="102"/>
      <c r="AU65" s="102"/>
      <c r="AV65" s="102"/>
      <c r="AW65" s="102"/>
      <c r="AX65" s="102"/>
      <c r="AY65" s="102"/>
      <c r="AZ65" s="102"/>
      <c r="BA65" s="102"/>
      <c r="BB65" s="102"/>
      <c r="BC65" s="102"/>
      <c r="BD65" s="102"/>
      <c r="BE65" s="102"/>
      <c r="BF65" s="102"/>
      <c r="BG65" s="102"/>
    </row>
    <row r="66" spans="2:59" hidden="1">
      <c r="B66" s="602"/>
      <c r="C66" s="601"/>
      <c r="D66" s="601"/>
      <c r="E66" s="600"/>
      <c r="F66" s="922"/>
      <c r="G66" s="601"/>
      <c r="H66" s="923"/>
      <c r="I66" s="102"/>
      <c r="J66" s="102"/>
      <c r="K66" s="102"/>
      <c r="L66" s="102"/>
      <c r="M66" s="102"/>
      <c r="N66" s="102"/>
      <c r="O66" s="102"/>
      <c r="P66" s="102"/>
      <c r="Q66" s="102"/>
      <c r="Y66" s="102"/>
      <c r="Z66" s="102"/>
      <c r="AA66" s="102"/>
      <c r="AB66" s="102"/>
      <c r="AC66" s="102"/>
      <c r="AD66" s="102"/>
      <c r="AE66" s="102"/>
      <c r="AF66" s="102"/>
      <c r="AG66" s="102"/>
      <c r="AH66" s="102"/>
      <c r="AI66" s="102"/>
      <c r="AJ66" s="102"/>
      <c r="AK66" s="102"/>
      <c r="AL66" s="102"/>
      <c r="AM66" s="102"/>
      <c r="AN66" s="102"/>
      <c r="AO66" s="102"/>
      <c r="AP66" s="102"/>
      <c r="AQ66" s="102"/>
      <c r="AR66" s="102"/>
      <c r="AS66" s="102"/>
      <c r="AT66" s="102"/>
      <c r="AU66" s="102"/>
      <c r="AV66" s="102"/>
      <c r="AW66" s="102"/>
      <c r="AX66" s="102"/>
      <c r="AY66" s="102"/>
      <c r="AZ66" s="102"/>
      <c r="BA66" s="102"/>
      <c r="BB66" s="102"/>
      <c r="BC66" s="102"/>
      <c r="BD66" s="102"/>
      <c r="BE66" s="102"/>
      <c r="BF66" s="102"/>
      <c r="BG66" s="102"/>
    </row>
    <row r="67" spans="2:59" hidden="1">
      <c r="Q67" s="102"/>
      <c r="AH67" s="102"/>
      <c r="AI67" s="102"/>
      <c r="AJ67" s="102"/>
      <c r="AK67" s="102"/>
      <c r="AL67" s="102"/>
      <c r="AM67" s="102"/>
      <c r="AN67" s="102"/>
      <c r="AO67" s="102"/>
      <c r="AP67" s="102"/>
      <c r="AQ67" s="102"/>
      <c r="AR67" s="102"/>
      <c r="AS67" s="102"/>
      <c r="AT67" s="102"/>
      <c r="AU67" s="102"/>
      <c r="AV67" s="102"/>
      <c r="AW67" s="102"/>
      <c r="AX67" s="102"/>
      <c r="AY67" s="102"/>
      <c r="AZ67" s="102"/>
      <c r="BA67" s="102"/>
      <c r="BB67" s="102"/>
      <c r="BC67" s="102"/>
      <c r="BD67" s="102"/>
      <c r="BE67" s="102"/>
      <c r="BF67" s="102"/>
      <c r="BG67" s="102"/>
    </row>
    <row r="68" spans="2:59" s="102" customFormat="1" hidden="1">
      <c r="B68" s="1719" t="s">
        <v>1493</v>
      </c>
      <c r="C68" s="1720"/>
      <c r="D68" s="1720"/>
      <c r="E68" s="1720"/>
      <c r="F68" s="1720"/>
      <c r="G68" s="1719" t="s">
        <v>1494</v>
      </c>
      <c r="H68" s="1720"/>
      <c r="I68" s="1720"/>
      <c r="J68" s="1720"/>
      <c r="K68" s="1720"/>
      <c r="L68" s="1721"/>
      <c r="N68" s="374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</row>
    <row r="69" spans="2:59" s="102" customFormat="1" ht="90" hidden="1">
      <c r="B69" s="965" t="str">
        <f>F55</f>
        <v>Faktinis elektros energijos vartojimas, MWh</v>
      </c>
      <c r="C69" s="1442" t="str">
        <f>F64</f>
        <v>Planuojamas elektros energijos vartojimas, MWh</v>
      </c>
      <c r="D69" s="1442" t="s">
        <v>1495</v>
      </c>
      <c r="E69" s="1453" t="s">
        <v>1540</v>
      </c>
      <c r="F69" s="1454" t="s">
        <v>1447</v>
      </c>
      <c r="G69" s="965" t="str">
        <f>D55</f>
        <v>Faktinė metinė įrenginio(ių) naudojimo trukmė, val.</v>
      </c>
      <c r="H69" s="1442" t="str">
        <f>D64</f>
        <v>Planuojama metinė įrenginio(ių) naudojimo trukmė, val.</v>
      </c>
      <c r="I69" s="1442" t="s">
        <v>1552</v>
      </c>
      <c r="J69" s="1442" t="s">
        <v>1496</v>
      </c>
      <c r="K69" s="1455" t="s">
        <v>961</v>
      </c>
      <c r="L69" s="966" t="s">
        <v>1497</v>
      </c>
      <c r="M69"/>
      <c r="N69"/>
      <c r="O69"/>
      <c r="P69"/>
      <c r="R69"/>
      <c r="T69"/>
      <c r="V69"/>
      <c r="X69"/>
      <c r="Y69"/>
      <c r="Z69"/>
      <c r="AA69"/>
      <c r="AB69"/>
      <c r="AC69"/>
      <c r="AD69"/>
      <c r="AE69"/>
      <c r="AF69"/>
      <c r="AG69"/>
    </row>
    <row r="70" spans="2:59" s="102" customFormat="1" hidden="1">
      <c r="B70" s="967" t="s">
        <v>962</v>
      </c>
      <c r="C70" s="1456" t="s">
        <v>963</v>
      </c>
      <c r="D70" s="1457" t="s">
        <v>1498</v>
      </c>
      <c r="E70" s="1456" t="s">
        <v>1268</v>
      </c>
      <c r="F70" s="1458" t="s">
        <v>1499</v>
      </c>
      <c r="G70" s="969" t="s">
        <v>1500</v>
      </c>
      <c r="H70" s="1459" t="s">
        <v>1547</v>
      </c>
      <c r="I70" s="1456" t="s">
        <v>1548</v>
      </c>
      <c r="J70" s="1460" t="s">
        <v>1549</v>
      </c>
      <c r="K70" s="1456" t="s">
        <v>1550</v>
      </c>
      <c r="L70" s="968" t="s">
        <v>1551</v>
      </c>
      <c r="M70"/>
      <c r="N70"/>
      <c r="O70"/>
      <c r="P70"/>
      <c r="R70"/>
      <c r="T70"/>
      <c r="V70"/>
      <c r="X70"/>
      <c r="Y70"/>
      <c r="Z70"/>
      <c r="AA70"/>
      <c r="AB70"/>
      <c r="AC70"/>
      <c r="AD70"/>
      <c r="AE70"/>
      <c r="AF70"/>
      <c r="AG70"/>
    </row>
    <row r="71" spans="2:59" s="102" customFormat="1" ht="15.75" hidden="1" thickBot="1">
      <c r="B71" s="970">
        <f>F61</f>
        <v>2100</v>
      </c>
      <c r="C71" s="971">
        <f>F65</f>
        <v>1200</v>
      </c>
      <c r="D71" s="972">
        <f>B71-C71</f>
        <v>900</v>
      </c>
      <c r="E71" s="973">
        <v>113</v>
      </c>
      <c r="F71" s="974">
        <f>D71*E71*-1</f>
        <v>-101700</v>
      </c>
      <c r="G71" s="975">
        <f>D61</f>
        <v>2800</v>
      </c>
      <c r="H71" s="980">
        <f>D65</f>
        <v>4000</v>
      </c>
      <c r="I71" s="976">
        <f>H71/G71*B71</f>
        <v>3000</v>
      </c>
      <c r="J71" s="977">
        <f>I71-B71</f>
        <v>900</v>
      </c>
      <c r="K71" s="979">
        <v>0.98499999999999999</v>
      </c>
      <c r="L71" s="978">
        <f>K71*J71*E71</f>
        <v>100174.5</v>
      </c>
      <c r="M71"/>
      <c r="N71"/>
      <c r="O71"/>
      <c r="P71"/>
      <c r="R71"/>
      <c r="T71"/>
      <c r="V71"/>
      <c r="X71"/>
      <c r="Y71"/>
      <c r="Z71"/>
      <c r="AA71"/>
      <c r="AB71"/>
      <c r="AC71"/>
      <c r="AD71"/>
      <c r="AE71"/>
      <c r="AF71"/>
      <c r="AG71"/>
    </row>
    <row r="72" spans="2:59" s="102" customFormat="1" hidden="1">
      <c r="B72"/>
      <c r="C72" s="603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</row>
    <row r="73" spans="2:59" s="102" customFormat="1" ht="12.75" hidden="1">
      <c r="H73" s="376"/>
    </row>
    <row r="74" spans="2:59" s="102" customFormat="1" ht="63.75" hidden="1">
      <c r="B74" s="1461" t="s">
        <v>971</v>
      </c>
      <c r="C74" s="1462" t="s">
        <v>1269</v>
      </c>
      <c r="E74" s="377"/>
      <c r="F74" s="600"/>
      <c r="G74" s="600"/>
      <c r="H74" s="925"/>
      <c r="I74" s="600"/>
      <c r="J74" s="600"/>
    </row>
    <row r="75" spans="2:59" hidden="1">
      <c r="B75" s="1444">
        <v>0.70699999999999996</v>
      </c>
      <c r="C75" s="1463">
        <f>D71*B75</f>
        <v>636.29999999999995</v>
      </c>
      <c r="D75" s="102"/>
      <c r="E75" s="102"/>
      <c r="F75" s="600"/>
      <c r="G75" s="926"/>
      <c r="H75" s="600"/>
      <c r="I75" s="600"/>
      <c r="J75" s="600"/>
      <c r="K75" s="102"/>
      <c r="L75" s="102"/>
      <c r="M75" s="102"/>
      <c r="N75" s="102"/>
      <c r="O75" s="102"/>
      <c r="P75" s="102"/>
      <c r="Q75" s="102"/>
      <c r="R75" s="102"/>
      <c r="S75" s="102"/>
      <c r="T75" s="102"/>
      <c r="U75" s="102"/>
      <c r="V75" s="102"/>
      <c r="W75" s="102"/>
      <c r="X75" s="102"/>
      <c r="Y75" s="102"/>
      <c r="Z75" s="102"/>
      <c r="AA75" s="102"/>
      <c r="AB75" s="102"/>
      <c r="AC75" s="102"/>
      <c r="AD75" s="102"/>
      <c r="AE75" s="102"/>
      <c r="AF75" s="102"/>
      <c r="AG75" s="102"/>
      <c r="AH75" s="102"/>
      <c r="AI75" s="102"/>
      <c r="AJ75" s="102"/>
      <c r="AK75" s="102"/>
      <c r="AL75" s="102"/>
      <c r="AM75" s="102"/>
      <c r="AN75" s="102"/>
      <c r="AO75" s="102"/>
      <c r="AP75" s="102"/>
      <c r="AQ75" s="102"/>
      <c r="AR75" s="102"/>
      <c r="AS75" s="102"/>
      <c r="AT75" s="102"/>
      <c r="AU75" s="102"/>
      <c r="AV75" s="102"/>
      <c r="AW75" s="102"/>
      <c r="AX75" s="102"/>
      <c r="AY75" s="102"/>
      <c r="AZ75" s="102"/>
      <c r="BA75" s="102"/>
      <c r="BB75" s="102"/>
      <c r="BC75" s="102"/>
      <c r="BD75" s="102"/>
      <c r="BE75" s="102"/>
      <c r="BF75" s="102"/>
      <c r="BG75" s="102"/>
    </row>
    <row r="76" spans="2:59" hidden="1">
      <c r="B76" s="102"/>
      <c r="C76" s="102"/>
      <c r="D76" s="102"/>
      <c r="E76" s="102"/>
      <c r="F76" s="102"/>
      <c r="G76" s="102"/>
      <c r="H76" s="102"/>
      <c r="I76" s="102"/>
      <c r="J76" s="102"/>
      <c r="K76" s="102"/>
      <c r="L76" s="102"/>
      <c r="M76" s="102"/>
      <c r="N76" s="102"/>
      <c r="O76" s="102"/>
      <c r="P76" s="102"/>
      <c r="Q76" s="102"/>
      <c r="R76" s="102"/>
      <c r="S76" s="102"/>
      <c r="T76" s="102"/>
      <c r="U76" s="102"/>
      <c r="V76" s="102"/>
      <c r="W76" s="102"/>
      <c r="X76" s="102"/>
      <c r="Y76" s="102"/>
      <c r="Z76" s="102"/>
      <c r="AA76" s="102"/>
      <c r="AB76" s="102"/>
      <c r="AC76" s="102"/>
      <c r="AD76" s="102"/>
      <c r="AE76" s="102"/>
      <c r="AF76" s="102"/>
      <c r="AG76" s="102"/>
      <c r="AH76" s="102"/>
      <c r="AI76" s="102"/>
      <c r="AJ76" s="102"/>
      <c r="AK76" s="102"/>
      <c r="AL76" s="102"/>
      <c r="AM76" s="102"/>
      <c r="AN76" s="102"/>
      <c r="AO76" s="102"/>
      <c r="AP76" s="102"/>
      <c r="AQ76" s="102"/>
      <c r="AR76" s="102"/>
      <c r="AS76" s="102"/>
      <c r="AT76" s="102"/>
      <c r="AU76" s="102"/>
      <c r="AV76" s="102"/>
      <c r="AW76" s="102"/>
      <c r="AX76" s="102"/>
      <c r="AY76" s="102"/>
      <c r="AZ76" s="102"/>
      <c r="BA76" s="102"/>
      <c r="BB76" s="102"/>
      <c r="BC76" s="102"/>
      <c r="BD76" s="102"/>
      <c r="BE76" s="102"/>
      <c r="BF76" s="102"/>
      <c r="BG76" s="102"/>
    </row>
    <row r="77" spans="2:59" ht="51" hidden="1">
      <c r="B77" s="1464" t="s">
        <v>713</v>
      </c>
      <c r="C77" s="1464" t="s">
        <v>972</v>
      </c>
      <c r="D77" s="1464" t="s">
        <v>973</v>
      </c>
      <c r="E77" s="1464" t="s">
        <v>974</v>
      </c>
      <c r="F77" s="1464" t="s">
        <v>975</v>
      </c>
      <c r="G77" s="1464" t="s">
        <v>976</v>
      </c>
      <c r="H77" s="1465">
        <v>2014</v>
      </c>
      <c r="I77" s="1465">
        <v>2015</v>
      </c>
      <c r="J77" s="1465">
        <v>2016</v>
      </c>
      <c r="K77" s="1465">
        <v>2017</v>
      </c>
      <c r="L77" s="1465">
        <v>2018</v>
      </c>
      <c r="M77" s="1465">
        <v>2019</v>
      </c>
      <c r="N77" s="1465">
        <v>2020</v>
      </c>
      <c r="O77" s="1465">
        <v>2021</v>
      </c>
      <c r="P77" s="1465">
        <v>2022</v>
      </c>
      <c r="Q77" s="1465">
        <v>2023</v>
      </c>
      <c r="R77" s="1465">
        <v>2024</v>
      </c>
      <c r="S77" s="1465">
        <v>2025</v>
      </c>
      <c r="T77" s="1465">
        <v>2026</v>
      </c>
      <c r="U77" s="1465">
        <v>2027</v>
      </c>
      <c r="V77" s="1465">
        <v>2028</v>
      </c>
      <c r="W77" s="1465">
        <v>2029</v>
      </c>
      <c r="X77" s="1465">
        <v>2030</v>
      </c>
      <c r="Y77" s="1465">
        <v>2031</v>
      </c>
      <c r="Z77" s="1465">
        <v>2032</v>
      </c>
      <c r="AA77" s="1465">
        <v>2033</v>
      </c>
      <c r="AB77" s="1465">
        <v>2034</v>
      </c>
      <c r="AC77" s="1465">
        <v>2035</v>
      </c>
      <c r="AD77" s="1465">
        <v>2036</v>
      </c>
      <c r="AE77" s="1465">
        <v>2037</v>
      </c>
      <c r="AF77" s="1465">
        <v>2038</v>
      </c>
      <c r="AG77" s="1465">
        <v>2039</v>
      </c>
      <c r="AH77" s="102"/>
      <c r="AI77" s="102"/>
      <c r="AJ77" s="102"/>
      <c r="AK77" s="102"/>
      <c r="AL77" s="102"/>
      <c r="AM77" s="102"/>
      <c r="AN77" s="102"/>
      <c r="AO77" s="102"/>
      <c r="AP77" s="102"/>
      <c r="AQ77" s="102"/>
      <c r="AR77" s="102"/>
      <c r="AS77" s="102"/>
      <c r="AT77" s="102"/>
      <c r="AU77" s="102"/>
      <c r="AV77" s="102"/>
      <c r="AW77" s="102"/>
      <c r="AX77" s="102"/>
      <c r="AY77" s="102"/>
      <c r="AZ77" s="102"/>
      <c r="BA77" s="102"/>
      <c r="BB77" s="102"/>
      <c r="BC77" s="102"/>
      <c r="BD77" s="102"/>
      <c r="BE77" s="102"/>
      <c r="BF77" s="102"/>
      <c r="BG77" s="102"/>
    </row>
    <row r="78" spans="2:59" ht="64.5" hidden="1">
      <c r="B78" s="1466" t="s">
        <v>103</v>
      </c>
      <c r="C78" s="1466" t="s">
        <v>710</v>
      </c>
      <c r="D78" s="1467" t="s">
        <v>102</v>
      </c>
      <c r="E78" s="1466" t="s">
        <v>706</v>
      </c>
      <c r="F78" s="1466" t="s">
        <v>977</v>
      </c>
      <c r="G78" s="1466" t="s">
        <v>978</v>
      </c>
      <c r="H78" s="1466">
        <v>25</v>
      </c>
      <c r="I78" s="1466">
        <v>25</v>
      </c>
      <c r="J78" s="1466">
        <v>25</v>
      </c>
      <c r="K78" s="1440">
        <v>25</v>
      </c>
      <c r="L78" s="1440">
        <v>25</v>
      </c>
      <c r="M78" s="1440">
        <v>34</v>
      </c>
      <c r="N78" s="1440">
        <v>35</v>
      </c>
      <c r="O78" s="1440">
        <v>36</v>
      </c>
      <c r="P78" s="1440">
        <v>37</v>
      </c>
      <c r="Q78" s="1440">
        <v>38</v>
      </c>
      <c r="R78" s="1440">
        <v>39</v>
      </c>
      <c r="S78" s="1440">
        <v>40</v>
      </c>
      <c r="T78" s="1440">
        <v>41</v>
      </c>
      <c r="U78" s="1440">
        <v>42</v>
      </c>
      <c r="V78" s="1440">
        <v>43</v>
      </c>
      <c r="W78" s="1440">
        <v>44</v>
      </c>
      <c r="X78" s="1440">
        <v>45</v>
      </c>
      <c r="Y78" s="1440">
        <v>46</v>
      </c>
      <c r="Z78" s="1440">
        <v>47</v>
      </c>
      <c r="AA78" s="1440">
        <v>48</v>
      </c>
      <c r="AB78" s="1440">
        <v>49</v>
      </c>
      <c r="AC78" s="1440">
        <v>50</v>
      </c>
      <c r="AD78" s="1440">
        <v>51</v>
      </c>
      <c r="AE78" s="1440">
        <v>52</v>
      </c>
      <c r="AF78" s="1440">
        <v>53</v>
      </c>
      <c r="AG78" s="1440">
        <v>54</v>
      </c>
      <c r="AH78" s="102"/>
      <c r="AI78" s="102"/>
      <c r="AJ78" s="102"/>
      <c r="AK78" s="102"/>
      <c r="AL78" s="102"/>
      <c r="AM78" s="102"/>
      <c r="AN78" s="102"/>
      <c r="AO78" s="102"/>
      <c r="AP78" s="102"/>
      <c r="AQ78" s="102"/>
      <c r="AR78" s="102"/>
      <c r="AS78" s="102"/>
      <c r="AT78" s="102"/>
      <c r="AU78" s="102"/>
      <c r="AV78" s="102"/>
      <c r="AW78" s="102"/>
      <c r="AX78" s="102"/>
      <c r="AY78" s="102"/>
      <c r="AZ78" s="102"/>
      <c r="BA78" s="102"/>
      <c r="BB78" s="102"/>
      <c r="BC78" s="102"/>
      <c r="BD78" s="102"/>
      <c r="BE78" s="102"/>
      <c r="BF78" s="102"/>
      <c r="BG78" s="102"/>
    </row>
    <row r="79" spans="2:59" ht="65.25" hidden="1" thickBot="1">
      <c r="B79" s="1443"/>
      <c r="C79" s="1468" t="s">
        <v>979</v>
      </c>
      <c r="D79" s="1443"/>
      <c r="E79" s="1443"/>
      <c r="F79" s="1443"/>
      <c r="G79" s="1443"/>
      <c r="H79" s="1443"/>
      <c r="I79" s="1429"/>
      <c r="J79" s="1429"/>
      <c r="K79" s="1429"/>
      <c r="L79" s="375">
        <f t="shared" ref="L79:AG79" si="3">$C$75*L78</f>
        <v>15907.499999999998</v>
      </c>
      <c r="M79" s="375">
        <f t="shared" si="3"/>
        <v>21634.199999999997</v>
      </c>
      <c r="N79" s="375">
        <f t="shared" si="3"/>
        <v>22270.5</v>
      </c>
      <c r="O79" s="375">
        <f t="shared" si="3"/>
        <v>22906.799999999999</v>
      </c>
      <c r="P79" s="375">
        <f t="shared" si="3"/>
        <v>23543.1</v>
      </c>
      <c r="Q79" s="375">
        <f t="shared" si="3"/>
        <v>24179.399999999998</v>
      </c>
      <c r="R79" s="375">
        <f t="shared" si="3"/>
        <v>24815.699999999997</v>
      </c>
      <c r="S79" s="375">
        <f t="shared" si="3"/>
        <v>25452</v>
      </c>
      <c r="T79" s="375">
        <f t="shared" si="3"/>
        <v>26088.3</v>
      </c>
      <c r="U79" s="375">
        <f t="shared" si="3"/>
        <v>26724.6</v>
      </c>
      <c r="V79" s="375">
        <f t="shared" si="3"/>
        <v>27360.899999999998</v>
      </c>
      <c r="W79" s="375">
        <f t="shared" si="3"/>
        <v>27997.199999999997</v>
      </c>
      <c r="X79" s="375">
        <f t="shared" si="3"/>
        <v>28633.499999999996</v>
      </c>
      <c r="Y79" s="375">
        <f t="shared" si="3"/>
        <v>29269.8</v>
      </c>
      <c r="Z79" s="375">
        <f t="shared" si="3"/>
        <v>29906.1</v>
      </c>
      <c r="AA79" s="375">
        <f t="shared" si="3"/>
        <v>30542.399999999998</v>
      </c>
      <c r="AB79" s="375">
        <f t="shared" si="3"/>
        <v>31178.699999999997</v>
      </c>
      <c r="AC79" s="375">
        <f t="shared" si="3"/>
        <v>31814.999999999996</v>
      </c>
      <c r="AD79" s="375">
        <f t="shared" si="3"/>
        <v>32451.3</v>
      </c>
      <c r="AE79" s="375">
        <f t="shared" si="3"/>
        <v>33087.599999999999</v>
      </c>
      <c r="AF79" s="375">
        <f t="shared" si="3"/>
        <v>33723.899999999994</v>
      </c>
      <c r="AG79" s="375">
        <f t="shared" si="3"/>
        <v>34360.199999999997</v>
      </c>
      <c r="AH79" s="102"/>
      <c r="AI79" s="102"/>
      <c r="AJ79" s="102"/>
      <c r="AK79" s="102"/>
      <c r="AL79" s="102"/>
      <c r="AM79" s="102"/>
      <c r="AN79" s="102"/>
      <c r="AO79" s="102"/>
      <c r="AP79" s="102"/>
      <c r="AQ79" s="102"/>
      <c r="AR79" s="102"/>
      <c r="AS79" s="102"/>
      <c r="AT79" s="102"/>
      <c r="AU79" s="102"/>
      <c r="AV79" s="102"/>
      <c r="AW79" s="102"/>
      <c r="AX79" s="102"/>
      <c r="AY79" s="102"/>
      <c r="AZ79" s="102"/>
      <c r="BA79" s="102"/>
      <c r="BB79" s="102"/>
      <c r="BC79" s="102"/>
      <c r="BD79" s="102"/>
      <c r="BE79" s="102"/>
      <c r="BF79" s="102"/>
      <c r="BG79" s="102"/>
    </row>
    <row r="80" spans="2:59" hidden="1">
      <c r="AH80" s="102"/>
      <c r="AI80" s="102"/>
      <c r="AJ80" s="102"/>
      <c r="AK80" s="102"/>
      <c r="AL80" s="102"/>
      <c r="AM80" s="102"/>
      <c r="AN80" s="102"/>
      <c r="AO80" s="102"/>
      <c r="AP80" s="102"/>
      <c r="AQ80" s="102"/>
      <c r="AR80" s="102"/>
      <c r="AS80" s="102"/>
      <c r="AT80" s="102"/>
      <c r="AU80" s="102"/>
      <c r="AV80" s="102"/>
      <c r="AW80" s="102"/>
      <c r="AX80" s="102"/>
      <c r="AY80" s="102"/>
      <c r="AZ80" s="102"/>
      <c r="BA80" s="102"/>
      <c r="BB80" s="102"/>
      <c r="BC80" s="102"/>
      <c r="BD80" s="102"/>
      <c r="BE80" s="102"/>
      <c r="BF80" s="102"/>
      <c r="BG80" s="102"/>
    </row>
    <row r="81" spans="34:59" hidden="1">
      <c r="AH81" s="102"/>
      <c r="AI81" s="102"/>
      <c r="AJ81" s="102"/>
      <c r="AK81" s="102"/>
      <c r="AL81" s="102"/>
      <c r="AM81" s="102"/>
      <c r="AN81" s="102"/>
      <c r="AO81" s="102"/>
      <c r="AP81" s="102"/>
      <c r="AQ81" s="102"/>
      <c r="AR81" s="102"/>
      <c r="AS81" s="102"/>
      <c r="AT81" s="102"/>
      <c r="AU81" s="102"/>
      <c r="AV81" s="102"/>
      <c r="AW81" s="102"/>
      <c r="AX81" s="102"/>
      <c r="AY81" s="102"/>
      <c r="AZ81" s="102"/>
      <c r="BA81" s="102"/>
      <c r="BB81" s="102"/>
      <c r="BC81" s="102"/>
      <c r="BD81" s="102"/>
      <c r="BE81" s="102"/>
      <c r="BF81" s="102"/>
      <c r="BG81" s="102"/>
    </row>
    <row r="82" spans="34:59">
      <c r="AH82" s="102"/>
      <c r="AI82" s="102"/>
      <c r="AJ82" s="102"/>
      <c r="AK82" s="102"/>
      <c r="AL82" s="102"/>
      <c r="AM82" s="102"/>
      <c r="AN82" s="102"/>
      <c r="AO82" s="102"/>
      <c r="AP82" s="102"/>
      <c r="AQ82" s="102"/>
      <c r="AR82" s="102"/>
      <c r="AS82" s="102"/>
      <c r="AT82" s="102"/>
      <c r="AU82" s="102"/>
      <c r="AV82" s="102"/>
      <c r="AW82" s="102"/>
      <c r="AX82" s="102"/>
      <c r="AY82" s="102"/>
      <c r="AZ82" s="102"/>
      <c r="BA82" s="102"/>
      <c r="BB82" s="102"/>
      <c r="BC82" s="102"/>
      <c r="BD82" s="102"/>
      <c r="BE82" s="102"/>
      <c r="BF82" s="102"/>
      <c r="BG82" s="102"/>
    </row>
    <row r="83" spans="34:59">
      <c r="AH83" s="102"/>
      <c r="AI83" s="102"/>
      <c r="AJ83" s="102"/>
      <c r="AK83" s="102"/>
      <c r="AL83" s="102"/>
      <c r="AM83" s="102"/>
      <c r="AN83" s="102"/>
      <c r="AO83" s="102"/>
      <c r="AP83" s="102"/>
      <c r="AQ83" s="102"/>
      <c r="AR83" s="102"/>
      <c r="AS83" s="102"/>
      <c r="AT83" s="102"/>
      <c r="AU83" s="102"/>
      <c r="AV83" s="102"/>
      <c r="AW83" s="102"/>
      <c r="AX83" s="102"/>
      <c r="AY83" s="102"/>
      <c r="AZ83" s="102"/>
      <c r="BA83" s="102"/>
      <c r="BB83" s="102"/>
      <c r="BC83" s="102"/>
      <c r="BD83" s="102"/>
      <c r="BE83" s="102"/>
      <c r="BF83" s="102"/>
      <c r="BG83" s="102"/>
    </row>
    <row r="84" spans="34:59">
      <c r="AH84" s="102"/>
      <c r="AI84" s="102"/>
      <c r="AJ84" s="102"/>
      <c r="AK84" s="102"/>
      <c r="AL84" s="102"/>
      <c r="AM84" s="102"/>
      <c r="AN84" s="102"/>
      <c r="AO84" s="102"/>
      <c r="AP84" s="102"/>
      <c r="AQ84" s="102"/>
      <c r="AR84" s="102"/>
      <c r="AS84" s="102"/>
      <c r="AT84" s="102"/>
      <c r="AU84" s="102"/>
      <c r="AV84" s="102"/>
      <c r="AW84" s="102"/>
      <c r="AX84" s="102"/>
      <c r="AY84" s="102"/>
      <c r="AZ84" s="102"/>
      <c r="BA84" s="102"/>
      <c r="BB84" s="102"/>
      <c r="BC84" s="102"/>
      <c r="BD84" s="102"/>
      <c r="BE84" s="102"/>
      <c r="BF84" s="102"/>
      <c r="BG84" s="102"/>
    </row>
    <row r="85" spans="34:59">
      <c r="AH85" s="102"/>
      <c r="AI85" s="102"/>
      <c r="AJ85" s="102"/>
      <c r="AK85" s="102"/>
      <c r="AL85" s="102"/>
      <c r="AM85" s="102"/>
      <c r="AN85" s="102"/>
      <c r="AO85" s="102"/>
      <c r="AP85" s="102"/>
      <c r="AQ85" s="102"/>
      <c r="AR85" s="102"/>
      <c r="AS85" s="102"/>
      <c r="AT85" s="102"/>
      <c r="AU85" s="102"/>
      <c r="AV85" s="102"/>
      <c r="AW85" s="102"/>
      <c r="AX85" s="102"/>
      <c r="AY85" s="102"/>
      <c r="AZ85" s="102"/>
      <c r="BA85" s="102"/>
      <c r="BB85" s="102"/>
      <c r="BC85" s="102"/>
      <c r="BD85" s="102"/>
      <c r="BE85" s="102"/>
      <c r="BF85" s="102"/>
      <c r="BG85" s="102"/>
    </row>
    <row r="86" spans="34:59">
      <c r="AH86" s="102"/>
      <c r="AI86" s="102"/>
      <c r="AJ86" s="102"/>
      <c r="AK86" s="102"/>
      <c r="AL86" s="102"/>
      <c r="AM86" s="102"/>
      <c r="AN86" s="102"/>
      <c r="AO86" s="102"/>
      <c r="AP86" s="102"/>
      <c r="AQ86" s="102"/>
      <c r="AR86" s="102"/>
      <c r="AS86" s="102"/>
      <c r="AT86" s="102"/>
      <c r="AU86" s="102"/>
      <c r="AV86" s="102"/>
      <c r="AW86" s="102"/>
      <c r="AX86" s="102"/>
      <c r="AY86" s="102"/>
      <c r="AZ86" s="102"/>
      <c r="BA86" s="102"/>
      <c r="BB86" s="102"/>
      <c r="BC86" s="102"/>
      <c r="BD86" s="102"/>
      <c r="BE86" s="102"/>
      <c r="BF86" s="102"/>
      <c r="BG86" s="102"/>
    </row>
  </sheetData>
  <mergeCells count="16">
    <mergeCell ref="B2:Q2"/>
    <mergeCell ref="B3:C4"/>
    <mergeCell ref="B7:B8"/>
    <mergeCell ref="C7:C8"/>
    <mergeCell ref="D7:F7"/>
    <mergeCell ref="G7:G8"/>
    <mergeCell ref="H7:H8"/>
    <mergeCell ref="B63:H63"/>
    <mergeCell ref="B68:F68"/>
    <mergeCell ref="G68:L68"/>
    <mergeCell ref="D24:F24"/>
    <mergeCell ref="D26:F26"/>
    <mergeCell ref="B37:B39"/>
    <mergeCell ref="C37:H37"/>
    <mergeCell ref="I37:K37"/>
    <mergeCell ref="B54:H54"/>
  </mergeCells>
  <pageMargins left="0.7" right="0.7" top="0.75" bottom="0.75" header="0.3" footer="0.3"/>
  <pageSetup paperSize="9" scale="37" fitToWidth="0" orientation="landscape" r:id="rId1"/>
  <legacyDrawing r:id="rId2"/>
</worksheet>
</file>

<file path=xl/worksheets/sheet6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P34"/>
  <sheetViews>
    <sheetView workbookViewId="0">
      <selection activeCell="C5" sqref="C5"/>
    </sheetView>
  </sheetViews>
  <sheetFormatPr defaultRowHeight="15"/>
  <cols>
    <col min="2" max="2" width="66.5703125" customWidth="1"/>
    <col min="3" max="13" width="11.5703125" bestFit="1" customWidth="1"/>
    <col min="14" max="14" width="10.7109375" bestFit="1" customWidth="1"/>
  </cols>
  <sheetData>
    <row r="1" spans="1:16">
      <c r="A1" s="1509"/>
      <c r="B1" s="1510" t="s">
        <v>1660</v>
      </c>
      <c r="C1" s="1510"/>
      <c r="D1" s="1509"/>
      <c r="E1" s="1509"/>
      <c r="F1" s="1509"/>
      <c r="G1" s="1509"/>
      <c r="H1" s="1509"/>
      <c r="I1" s="1509"/>
      <c r="J1" s="1509"/>
      <c r="K1" s="1509"/>
      <c r="L1" s="1509"/>
      <c r="M1" s="1509"/>
      <c r="N1" s="1509"/>
      <c r="O1" s="1509"/>
      <c r="P1" s="1509"/>
    </row>
    <row r="2" spans="1:16">
      <c r="A2" s="1347"/>
      <c r="B2" s="1347"/>
      <c r="C2" s="1347"/>
      <c r="D2" s="1347"/>
      <c r="E2" s="1347"/>
      <c r="F2" s="1347"/>
      <c r="G2" s="1347"/>
      <c r="H2" s="1347"/>
      <c r="I2" s="1347"/>
      <c r="J2" s="1347"/>
      <c r="K2" s="1347"/>
      <c r="L2" s="1347"/>
      <c r="M2" s="1347"/>
      <c r="N2" s="1347"/>
      <c r="O2" s="1347"/>
      <c r="P2" s="1347"/>
    </row>
    <row r="3" spans="1:16">
      <c r="A3" s="1347"/>
      <c r="B3" s="1511" t="s">
        <v>1661</v>
      </c>
      <c r="C3" s="1347"/>
      <c r="D3" s="1347"/>
      <c r="E3" s="1347"/>
      <c r="F3" s="1347"/>
      <c r="G3" s="1347"/>
      <c r="H3" s="1347"/>
      <c r="I3" s="1347"/>
      <c r="J3" s="1347"/>
      <c r="K3" s="1347"/>
      <c r="L3" s="1347"/>
      <c r="M3" s="1347"/>
      <c r="N3" s="1347"/>
      <c r="O3" s="1347"/>
      <c r="P3" s="1347"/>
    </row>
    <row r="4" spans="1:16">
      <c r="A4" s="1347"/>
      <c r="B4" s="1347"/>
      <c r="C4" s="1347"/>
      <c r="D4" s="1347"/>
      <c r="E4" s="1347"/>
      <c r="F4" s="1347"/>
      <c r="G4" s="1347"/>
      <c r="H4" s="1347"/>
      <c r="I4" s="1347"/>
      <c r="J4" s="1347"/>
      <c r="K4" s="1347"/>
      <c r="L4" s="1347"/>
      <c r="M4" s="1347"/>
      <c r="N4" s="1347"/>
      <c r="O4" s="1347"/>
      <c r="P4" s="1347"/>
    </row>
    <row r="5" spans="1:16">
      <c r="A5" s="1347"/>
      <c r="B5" s="1352" t="s">
        <v>1662</v>
      </c>
      <c r="C5" s="1512">
        <f>'I alternatyvos prielaidos'!C5+'I alternatyvos prielaidos'!C6</f>
        <v>1078890.69</v>
      </c>
      <c r="D5" s="1347"/>
      <c r="E5" s="1347"/>
      <c r="F5" s="1347"/>
      <c r="G5" s="1347"/>
      <c r="H5" s="1347"/>
      <c r="I5" s="1347"/>
      <c r="J5" s="1347"/>
      <c r="K5" s="1347"/>
      <c r="L5" s="1347"/>
      <c r="M5" s="1347"/>
      <c r="N5" s="1347"/>
      <c r="O5" s="1347"/>
      <c r="P5" s="1347"/>
    </row>
    <row r="6" spans="1:16">
      <c r="A6" s="1347"/>
      <c r="B6" s="1352" t="s">
        <v>1663</v>
      </c>
      <c r="C6" s="1513">
        <v>10</v>
      </c>
      <c r="D6" s="1347"/>
      <c r="E6" s="1347"/>
      <c r="F6" s="1347"/>
      <c r="G6" s="1347"/>
      <c r="H6" s="1347"/>
      <c r="I6" s="1347"/>
      <c r="J6" s="1347"/>
      <c r="K6" s="1347"/>
      <c r="L6" s="1347"/>
      <c r="M6" s="1347"/>
      <c r="N6" s="1347"/>
      <c r="O6" s="1347"/>
      <c r="P6" s="1347"/>
    </row>
    <row r="7" spans="1:16">
      <c r="A7" s="1347"/>
      <c r="B7" s="1352" t="s">
        <v>1664</v>
      </c>
      <c r="C7" s="1514">
        <f>(53*1.2+47*0)/100</f>
        <v>0.6359999999999999</v>
      </c>
      <c r="D7" s="1347"/>
      <c r="E7" s="1347"/>
      <c r="F7" s="1347"/>
      <c r="G7" s="1347"/>
      <c r="H7" s="1347"/>
      <c r="I7" s="1347"/>
      <c r="J7" s="1347"/>
      <c r="K7" s="1347"/>
      <c r="L7" s="1347"/>
      <c r="M7" s="1347"/>
      <c r="N7" s="1347"/>
      <c r="O7" s="1347"/>
      <c r="P7" s="1347"/>
    </row>
    <row r="8" spans="1:16">
      <c r="A8" s="1347"/>
      <c r="B8" s="1515" t="s">
        <v>1665</v>
      </c>
      <c r="C8" s="1516">
        <f>ROUND(C5/C6,2)</f>
        <v>107889.07</v>
      </c>
      <c r="D8" s="1347"/>
      <c r="E8" s="1347"/>
      <c r="F8" s="1347"/>
      <c r="G8" s="1347"/>
      <c r="H8" s="1347"/>
      <c r="I8" s="1347"/>
      <c r="J8" s="1347"/>
      <c r="K8" s="1347"/>
      <c r="L8" s="1347"/>
      <c r="M8" s="1347"/>
      <c r="N8" s="1347"/>
      <c r="O8" s="1347"/>
      <c r="P8" s="1347"/>
    </row>
    <row r="9" spans="1:16">
      <c r="A9" s="1347"/>
      <c r="B9" s="1347"/>
      <c r="C9" s="1347"/>
      <c r="D9" s="1347"/>
      <c r="E9" s="1347"/>
      <c r="F9" s="1347"/>
      <c r="G9" s="1347"/>
      <c r="H9" s="1347"/>
      <c r="I9" s="1347"/>
      <c r="J9" s="1347"/>
      <c r="K9" s="1347"/>
      <c r="L9" s="1347"/>
      <c r="M9" s="1347"/>
      <c r="N9" s="1347"/>
      <c r="O9" s="1347"/>
      <c r="P9" s="1347"/>
    </row>
    <row r="10" spans="1:16">
      <c r="A10" s="1347"/>
      <c r="B10" s="1346" t="s">
        <v>1666</v>
      </c>
      <c r="C10" s="1347"/>
      <c r="D10" s="1347"/>
      <c r="E10" s="1347"/>
      <c r="F10" s="1347"/>
      <c r="G10" s="1347"/>
      <c r="H10" s="1347"/>
      <c r="I10" s="1347"/>
      <c r="J10" s="1347"/>
      <c r="K10" s="1347"/>
      <c r="L10" s="1347"/>
      <c r="M10" s="1347"/>
      <c r="N10" s="1347"/>
      <c r="O10" s="1347"/>
      <c r="P10" s="1347"/>
    </row>
    <row r="11" spans="1:16">
      <c r="A11" s="1347"/>
      <c r="B11" s="1347"/>
      <c r="C11" s="1347"/>
      <c r="D11" s="1347"/>
      <c r="E11" s="1347"/>
      <c r="F11" s="1347"/>
      <c r="G11" s="1347"/>
      <c r="H11" s="1347"/>
      <c r="I11" s="1347"/>
      <c r="J11" s="1347"/>
      <c r="K11" s="1347"/>
      <c r="L11" s="1347"/>
      <c r="M11" s="1347"/>
      <c r="N11" s="1347"/>
      <c r="O11" s="1347"/>
      <c r="P11" s="1347"/>
    </row>
    <row r="12" spans="1:16">
      <c r="A12" s="1347"/>
      <c r="B12" s="1517" t="s">
        <v>579</v>
      </c>
      <c r="C12" s="1517">
        <v>2023</v>
      </c>
      <c r="D12" s="1517">
        <v>2024</v>
      </c>
      <c r="E12" s="1517">
        <v>2025</v>
      </c>
      <c r="F12" s="1517">
        <v>2026</v>
      </c>
      <c r="G12" s="1517">
        <v>2027</v>
      </c>
      <c r="H12" s="1517">
        <v>2028</v>
      </c>
      <c r="I12" s="1517">
        <v>2029</v>
      </c>
      <c r="J12" s="1517">
        <v>2030</v>
      </c>
      <c r="K12" s="1517">
        <v>2031</v>
      </c>
      <c r="L12" s="1517">
        <v>2032</v>
      </c>
      <c r="M12" s="1517">
        <v>2033</v>
      </c>
      <c r="N12" s="1347"/>
      <c r="O12" s="1347"/>
      <c r="P12" s="1347"/>
    </row>
    <row r="13" spans="1:16">
      <c r="A13" s="1347"/>
      <c r="B13" s="1352" t="s">
        <v>1667</v>
      </c>
      <c r="C13" s="1518">
        <f>C5</f>
        <v>1078890.69</v>
      </c>
      <c r="D13" s="1518"/>
      <c r="E13" s="1519"/>
      <c r="F13" s="1519"/>
      <c r="G13" s="1519"/>
      <c r="H13" s="1519"/>
      <c r="I13" s="1519"/>
      <c r="J13" s="1519"/>
      <c r="K13" s="1519"/>
      <c r="L13" s="1519"/>
      <c r="M13" s="1519"/>
      <c r="N13" s="1347"/>
      <c r="O13" s="1347"/>
      <c r="P13" s="1347"/>
    </row>
    <row r="14" spans="1:16">
      <c r="A14" s="1347"/>
      <c r="B14" s="1352" t="s">
        <v>1668</v>
      </c>
      <c r="C14" s="1520">
        <v>0</v>
      </c>
      <c r="D14" s="1520">
        <f>$C$8</f>
        <v>107889.07</v>
      </c>
      <c r="E14" s="1520">
        <f>$C$8</f>
        <v>107889.07</v>
      </c>
      <c r="F14" s="1520">
        <f t="shared" ref="F14:M14" si="0">$C$8</f>
        <v>107889.07</v>
      </c>
      <c r="G14" s="1520">
        <f t="shared" si="0"/>
        <v>107889.07</v>
      </c>
      <c r="H14" s="1520">
        <f t="shared" si="0"/>
        <v>107889.07</v>
      </c>
      <c r="I14" s="1520">
        <f t="shared" si="0"/>
        <v>107889.07</v>
      </c>
      <c r="J14" s="1520">
        <f t="shared" si="0"/>
        <v>107889.07</v>
      </c>
      <c r="K14" s="1520">
        <f t="shared" si="0"/>
        <v>107889.07</v>
      </c>
      <c r="L14" s="1520">
        <f t="shared" si="0"/>
        <v>107889.07</v>
      </c>
      <c r="M14" s="1520">
        <f t="shared" si="0"/>
        <v>107889.07</v>
      </c>
      <c r="N14" s="1347"/>
      <c r="O14" s="1347"/>
      <c r="P14" s="1347"/>
    </row>
    <row r="15" spans="1:16">
      <c r="A15" s="1347"/>
      <c r="B15" s="1352" t="s">
        <v>1669</v>
      </c>
      <c r="C15" s="1520">
        <f>C13</f>
        <v>1078890.69</v>
      </c>
      <c r="D15" s="1520">
        <f>C15-D14</f>
        <v>971001.61999999988</v>
      </c>
      <c r="E15" s="1520">
        <f>D15-E14</f>
        <v>863112.54999999981</v>
      </c>
      <c r="F15" s="1520">
        <f t="shared" ref="F15:L15" si="1">E15-F14</f>
        <v>755223.47999999975</v>
      </c>
      <c r="G15" s="1520">
        <f t="shared" si="1"/>
        <v>647334.40999999968</v>
      </c>
      <c r="H15" s="1520">
        <f t="shared" si="1"/>
        <v>539445.33999999962</v>
      </c>
      <c r="I15" s="1520">
        <f t="shared" si="1"/>
        <v>431556.26999999961</v>
      </c>
      <c r="J15" s="1520">
        <f t="shared" si="1"/>
        <v>323667.1999999996</v>
      </c>
      <c r="K15" s="1520">
        <f t="shared" si="1"/>
        <v>215778.1299999996</v>
      </c>
      <c r="L15" s="1520">
        <f t="shared" si="1"/>
        <v>107889.05999999959</v>
      </c>
      <c r="M15" s="1520">
        <v>0</v>
      </c>
      <c r="N15" s="1347"/>
      <c r="O15" s="1347"/>
      <c r="P15" s="1347"/>
    </row>
    <row r="16" spans="1:16">
      <c r="A16" s="1347"/>
      <c r="B16" s="1352" t="s">
        <v>1670</v>
      </c>
      <c r="C16" s="1520">
        <f>ROUND(C15*$C$24/100,2)</f>
        <v>6861.74</v>
      </c>
      <c r="D16" s="1520">
        <f>ROUND(C15*$C$24/100,2)</f>
        <v>6861.74</v>
      </c>
      <c r="E16" s="1520">
        <f>ROUND(D15*$C$24/100,2)</f>
        <v>6175.57</v>
      </c>
      <c r="F16" s="1520">
        <f t="shared" ref="F16:M16" si="2">ROUND(E15*$C$24/100,2)</f>
        <v>5489.4</v>
      </c>
      <c r="G16" s="1520">
        <f t="shared" si="2"/>
        <v>4803.22</v>
      </c>
      <c r="H16" s="1520">
        <f t="shared" si="2"/>
        <v>4117.05</v>
      </c>
      <c r="I16" s="1520">
        <f t="shared" si="2"/>
        <v>3430.87</v>
      </c>
      <c r="J16" s="1520">
        <f t="shared" si="2"/>
        <v>2744.7</v>
      </c>
      <c r="K16" s="1520">
        <f t="shared" si="2"/>
        <v>2058.52</v>
      </c>
      <c r="L16" s="1520">
        <f t="shared" si="2"/>
        <v>1372.35</v>
      </c>
      <c r="M16" s="1520">
        <f t="shared" si="2"/>
        <v>686.17</v>
      </c>
      <c r="N16" s="1347"/>
      <c r="O16" s="1347"/>
      <c r="P16" s="1347"/>
    </row>
    <row r="17" spans="1:16">
      <c r="A17" s="1347"/>
      <c r="B17" s="1347"/>
      <c r="C17" s="1347"/>
      <c r="D17" s="1347"/>
      <c r="E17" s="1347"/>
      <c r="F17" s="1347"/>
      <c r="G17" s="1347"/>
      <c r="H17" s="1347"/>
      <c r="I17" s="1347"/>
      <c r="J17" s="1347"/>
      <c r="K17" s="1347"/>
      <c r="L17" s="1347"/>
      <c r="M17" s="1347"/>
      <c r="N17" s="1347"/>
      <c r="O17" s="1347"/>
      <c r="P17" s="1347"/>
    </row>
    <row r="18" spans="1:16">
      <c r="A18" s="1509"/>
      <c r="B18" s="1510" t="s">
        <v>1671</v>
      </c>
      <c r="C18" s="1510"/>
      <c r="D18" s="1509"/>
      <c r="E18" s="1509"/>
      <c r="F18" s="1509"/>
      <c r="G18" s="1509"/>
      <c r="H18" s="1509"/>
      <c r="I18" s="1509"/>
      <c r="J18" s="1509"/>
      <c r="K18" s="1509"/>
      <c r="L18" s="1509"/>
      <c r="M18" s="1509"/>
      <c r="N18" s="1347"/>
      <c r="O18" s="1347"/>
      <c r="P18" s="1347"/>
    </row>
    <row r="19" spans="1:16">
      <c r="A19" s="1347"/>
      <c r="B19" s="1347"/>
      <c r="C19" s="1347"/>
      <c r="D19" s="1347"/>
      <c r="E19" s="1347"/>
      <c r="F19" s="1347"/>
      <c r="G19" s="1347"/>
      <c r="H19" s="1347"/>
      <c r="I19" s="1347"/>
      <c r="J19" s="1347"/>
      <c r="K19" s="1347"/>
      <c r="L19" s="1347"/>
      <c r="M19" s="1347"/>
      <c r="N19" s="1347"/>
      <c r="O19" s="1347"/>
      <c r="P19" s="1347"/>
    </row>
    <row r="20" spans="1:16">
      <c r="A20" s="1347"/>
      <c r="B20" s="1511" t="s">
        <v>1661</v>
      </c>
      <c r="C20" s="1347"/>
      <c r="D20" s="1347"/>
      <c r="E20" s="1347"/>
      <c r="F20" s="1347"/>
      <c r="G20" s="1347"/>
      <c r="H20" s="1347"/>
      <c r="I20" s="1347"/>
      <c r="J20" s="1347"/>
      <c r="K20" s="1347"/>
      <c r="L20" s="1347"/>
      <c r="M20" s="1347"/>
      <c r="N20" s="1347"/>
      <c r="O20" s="1347"/>
      <c r="P20" s="1347"/>
    </row>
    <row r="21" spans="1:16">
      <c r="A21" s="1347"/>
      <c r="B21" s="1347"/>
      <c r="C21" s="1347"/>
      <c r="D21" s="1347"/>
      <c r="E21" s="1347"/>
      <c r="F21" s="1347"/>
      <c r="G21" s="1347"/>
      <c r="H21" s="1347"/>
      <c r="I21" s="1347"/>
      <c r="J21" s="1347"/>
      <c r="K21" s="1347"/>
      <c r="L21" s="1347"/>
      <c r="M21" s="1347"/>
      <c r="N21" s="1347"/>
      <c r="O21" s="1347"/>
      <c r="P21" s="1347"/>
    </row>
    <row r="22" spans="1:16">
      <c r="A22" s="1347"/>
      <c r="B22" s="1352" t="s">
        <v>1662</v>
      </c>
      <c r="C22" s="1512">
        <f>'II alternatyvos prielaidos'!C5</f>
        <v>3183200</v>
      </c>
      <c r="D22" s="1347"/>
      <c r="E22" s="1347"/>
      <c r="F22" s="1347"/>
      <c r="G22" s="1347"/>
      <c r="H22" s="1347"/>
      <c r="I22" s="1347"/>
      <c r="J22" s="1347"/>
      <c r="K22" s="1347"/>
      <c r="L22" s="1347"/>
      <c r="M22" s="1347"/>
      <c r="N22" s="1347"/>
      <c r="O22" s="1347"/>
      <c r="P22" s="1347"/>
    </row>
    <row r="23" spans="1:16">
      <c r="A23" s="1347"/>
      <c r="B23" s="1352" t="s">
        <v>1663</v>
      </c>
      <c r="C23" s="1513">
        <v>10</v>
      </c>
      <c r="D23" s="1347"/>
      <c r="E23" s="1347"/>
      <c r="F23" s="1347"/>
      <c r="G23" s="1347"/>
      <c r="H23" s="1347"/>
      <c r="I23" s="1347"/>
      <c r="J23" s="1347"/>
      <c r="K23" s="1347"/>
      <c r="L23" s="1347"/>
      <c r="M23" s="1347"/>
      <c r="N23" s="1347"/>
      <c r="O23" s="1347"/>
      <c r="P23" s="1347"/>
    </row>
    <row r="24" spans="1:16">
      <c r="A24" s="1347"/>
      <c r="B24" s="1352" t="s">
        <v>1664</v>
      </c>
      <c r="C24" s="1514">
        <f>C7</f>
        <v>0.6359999999999999</v>
      </c>
      <c r="D24" s="1347"/>
      <c r="E24" s="1347"/>
      <c r="F24" s="1347"/>
      <c r="G24" s="1347"/>
      <c r="H24" s="1347"/>
      <c r="I24" s="1347"/>
      <c r="J24" s="1347"/>
      <c r="K24" s="1347"/>
      <c r="L24" s="1347"/>
      <c r="M24" s="1347"/>
      <c r="N24" s="1347"/>
      <c r="O24" s="1347"/>
      <c r="P24" s="1347"/>
    </row>
    <row r="25" spans="1:16">
      <c r="A25" s="1347"/>
      <c r="B25" s="1515" t="s">
        <v>1665</v>
      </c>
      <c r="C25" s="1516">
        <f>ROUND((C22)/C23,2)</f>
        <v>318320</v>
      </c>
      <c r="D25" s="1347"/>
      <c r="E25" s="1347"/>
      <c r="F25" s="1347"/>
      <c r="G25" s="1347"/>
      <c r="H25" s="1347"/>
      <c r="I25" s="1347"/>
      <c r="J25" s="1347"/>
      <c r="K25" s="1347"/>
      <c r="L25" s="1347"/>
      <c r="M25" s="1347"/>
      <c r="N25" s="1347"/>
      <c r="O25" s="1347"/>
      <c r="P25" s="1347"/>
    </row>
    <row r="26" spans="1:16">
      <c r="A26" s="1347"/>
      <c r="B26" s="1347"/>
      <c r="C26" s="1347"/>
      <c r="D26" s="1347"/>
      <c r="E26" s="1347"/>
      <c r="F26" s="1347"/>
      <c r="G26" s="1347"/>
      <c r="H26" s="1347"/>
      <c r="I26" s="1347"/>
      <c r="J26" s="1347"/>
      <c r="K26" s="1347"/>
      <c r="L26" s="1347"/>
      <c r="M26" s="1347"/>
      <c r="N26" s="1347"/>
      <c r="O26" s="1347"/>
      <c r="P26" s="1347"/>
    </row>
    <row r="27" spans="1:16">
      <c r="A27" s="1347"/>
      <c r="B27" s="1346" t="s">
        <v>1666</v>
      </c>
      <c r="C27" s="1347"/>
      <c r="D27" s="1347"/>
      <c r="E27" s="1347"/>
      <c r="F27" s="1347"/>
      <c r="G27" s="1347"/>
      <c r="H27" s="1347"/>
      <c r="I27" s="1347"/>
      <c r="J27" s="1347"/>
      <c r="K27" s="1347"/>
      <c r="L27" s="1347"/>
      <c r="M27" s="1347"/>
      <c r="N27" s="1347"/>
      <c r="O27" s="1347"/>
      <c r="P27" s="1347"/>
    </row>
    <row r="28" spans="1:16">
      <c r="A28" s="1347"/>
      <c r="B28" s="1347"/>
      <c r="C28" s="1347"/>
      <c r="D28" s="1347"/>
      <c r="E28" s="1347"/>
      <c r="F28" s="1347"/>
      <c r="G28" s="1347"/>
      <c r="H28" s="1347"/>
      <c r="I28" s="1347"/>
      <c r="J28" s="1347"/>
      <c r="K28" s="1347"/>
      <c r="L28" s="1347"/>
      <c r="M28" s="1347"/>
      <c r="N28" s="1347"/>
      <c r="O28" s="1347"/>
      <c r="P28" s="1347"/>
    </row>
    <row r="29" spans="1:16">
      <c r="A29" s="1347"/>
      <c r="B29" s="1517" t="s">
        <v>579</v>
      </c>
      <c r="C29" s="1517">
        <f t="shared" ref="C29:M29" si="3">C12</f>
        <v>2023</v>
      </c>
      <c r="D29" s="1517">
        <f t="shared" si="3"/>
        <v>2024</v>
      </c>
      <c r="E29" s="1517">
        <f t="shared" si="3"/>
        <v>2025</v>
      </c>
      <c r="F29" s="1517">
        <f t="shared" si="3"/>
        <v>2026</v>
      </c>
      <c r="G29" s="1517">
        <f t="shared" si="3"/>
        <v>2027</v>
      </c>
      <c r="H29" s="1517">
        <f t="shared" si="3"/>
        <v>2028</v>
      </c>
      <c r="I29" s="1517">
        <f t="shared" si="3"/>
        <v>2029</v>
      </c>
      <c r="J29" s="1517">
        <f t="shared" si="3"/>
        <v>2030</v>
      </c>
      <c r="K29" s="1517">
        <f t="shared" si="3"/>
        <v>2031</v>
      </c>
      <c r="L29" s="1517">
        <f t="shared" si="3"/>
        <v>2032</v>
      </c>
      <c r="M29" s="1517">
        <f t="shared" si="3"/>
        <v>2033</v>
      </c>
      <c r="N29" s="1517">
        <v>2024</v>
      </c>
      <c r="O29" s="1347"/>
      <c r="P29" s="1347"/>
    </row>
    <row r="30" spans="1:16">
      <c r="A30" s="1347"/>
      <c r="B30" s="1352" t="s">
        <v>1667</v>
      </c>
      <c r="C30" s="1518">
        <f>C22/2</f>
        <v>1591600</v>
      </c>
      <c r="D30" s="1518">
        <f>C30</f>
        <v>1591600</v>
      </c>
      <c r="E30" s="1519"/>
      <c r="F30" s="1519"/>
      <c r="G30" s="1519"/>
      <c r="H30" s="1519"/>
      <c r="I30" s="1519"/>
      <c r="J30" s="1519"/>
      <c r="K30" s="1519"/>
      <c r="L30" s="1519"/>
      <c r="M30" s="1519"/>
      <c r="N30" s="1519"/>
      <c r="O30" s="1347"/>
      <c r="P30" s="1347"/>
    </row>
    <row r="31" spans="1:16">
      <c r="A31" s="1347"/>
      <c r="B31" s="1352" t="s">
        <v>1668</v>
      </c>
      <c r="C31" s="1520">
        <v>0</v>
      </c>
      <c r="D31" s="1520">
        <v>0</v>
      </c>
      <c r="E31" s="1520">
        <f>$C$25</f>
        <v>318320</v>
      </c>
      <c r="F31" s="1520">
        <f>$C$25</f>
        <v>318320</v>
      </c>
      <c r="G31" s="1520">
        <f t="shared" ref="G31:M31" si="4">$C$25</f>
        <v>318320</v>
      </c>
      <c r="H31" s="1520">
        <f t="shared" si="4"/>
        <v>318320</v>
      </c>
      <c r="I31" s="1520">
        <f t="shared" si="4"/>
        <v>318320</v>
      </c>
      <c r="J31" s="1520">
        <f t="shared" si="4"/>
        <v>318320</v>
      </c>
      <c r="K31" s="1520">
        <f t="shared" si="4"/>
        <v>318320</v>
      </c>
      <c r="L31" s="1520">
        <f t="shared" si="4"/>
        <v>318320</v>
      </c>
      <c r="M31" s="1520">
        <f t="shared" si="4"/>
        <v>318320</v>
      </c>
      <c r="N31" s="1520">
        <f>$C$25</f>
        <v>318320</v>
      </c>
      <c r="O31" s="1347"/>
      <c r="P31" s="1347"/>
    </row>
    <row r="32" spans="1:16">
      <c r="A32" s="1347"/>
      <c r="B32" s="1352" t="s">
        <v>1669</v>
      </c>
      <c r="C32" s="1520">
        <f>C30</f>
        <v>1591600</v>
      </c>
      <c r="D32" s="1520">
        <f>C32+D30</f>
        <v>3183200</v>
      </c>
      <c r="E32" s="1520">
        <f>D32-E31</f>
        <v>2864880</v>
      </c>
      <c r="F32" s="1520">
        <f t="shared" ref="F32:N32" si="5">E32-F31</f>
        <v>2546560</v>
      </c>
      <c r="G32" s="1520">
        <f t="shared" si="5"/>
        <v>2228240</v>
      </c>
      <c r="H32" s="1520">
        <f t="shared" si="5"/>
        <v>1909920</v>
      </c>
      <c r="I32" s="1520">
        <f t="shared" si="5"/>
        <v>1591600</v>
      </c>
      <c r="J32" s="1520">
        <f t="shared" si="5"/>
        <v>1273280</v>
      </c>
      <c r="K32" s="1520">
        <f t="shared" si="5"/>
        <v>954960</v>
      </c>
      <c r="L32" s="1520">
        <f t="shared" si="5"/>
        <v>636640</v>
      </c>
      <c r="M32" s="1520">
        <f t="shared" si="5"/>
        <v>318320</v>
      </c>
      <c r="N32" s="1520">
        <f t="shared" si="5"/>
        <v>0</v>
      </c>
      <c r="O32" s="1347"/>
      <c r="P32" s="1347"/>
    </row>
    <row r="33" spans="1:16">
      <c r="A33" s="1347"/>
      <c r="B33" s="1352" t="s">
        <v>1670</v>
      </c>
      <c r="C33" s="1520">
        <f>ROUND(C32*$C$24/100,2)</f>
        <v>10122.58</v>
      </c>
      <c r="D33" s="1520">
        <f>E33</f>
        <v>20245.150000000001</v>
      </c>
      <c r="E33" s="1520">
        <f>ROUND(D32*$C$24/100,2)</f>
        <v>20245.150000000001</v>
      </c>
      <c r="F33" s="1520">
        <f t="shared" ref="F33:N33" si="6">ROUND(E32*$C$24/100,2)</f>
        <v>18220.64</v>
      </c>
      <c r="G33" s="1520">
        <f t="shared" si="6"/>
        <v>16196.12</v>
      </c>
      <c r="H33" s="1520">
        <f t="shared" si="6"/>
        <v>14171.61</v>
      </c>
      <c r="I33" s="1520">
        <f t="shared" si="6"/>
        <v>12147.09</v>
      </c>
      <c r="J33" s="1520">
        <f t="shared" si="6"/>
        <v>10122.58</v>
      </c>
      <c r="K33" s="1520">
        <f t="shared" si="6"/>
        <v>8098.06</v>
      </c>
      <c r="L33" s="1520">
        <f t="shared" si="6"/>
        <v>6073.55</v>
      </c>
      <c r="M33" s="1520">
        <f t="shared" si="6"/>
        <v>4049.03</v>
      </c>
      <c r="N33" s="1520">
        <f t="shared" si="6"/>
        <v>2024.52</v>
      </c>
      <c r="O33" s="1347"/>
      <c r="P33" s="1347"/>
    </row>
    <row r="34" spans="1:16">
      <c r="N34" s="1347"/>
      <c r="O34" s="1347"/>
      <c r="P34" s="1347"/>
    </row>
  </sheetData>
  <pageMargins left="0.7" right="0.7" top="0.75" bottom="0.75" header="0.3" footer="0.3"/>
  <pageSetup paperSize="9" scale="57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1">
    <tabColor rgb="FFC00000"/>
    <pageSetUpPr fitToPage="1"/>
  </sheetPr>
  <dimension ref="B1:P53"/>
  <sheetViews>
    <sheetView showGridLines="0" showRowColHeaders="0" tabSelected="1" zoomScale="85" zoomScaleNormal="85" workbookViewId="0">
      <pane ySplit="4" topLeftCell="A5" activePane="bottomLeft" state="frozen"/>
      <selection activeCell="H17" sqref="H17"/>
      <selection pane="bottomLeft" activeCell="O22" sqref="O22"/>
    </sheetView>
  </sheetViews>
  <sheetFormatPr defaultColWidth="0" defaultRowHeight="12.75" zeroHeight="1"/>
  <cols>
    <col min="1" max="1" width="1.28515625" style="3" customWidth="1"/>
    <col min="2" max="6" width="9.140625" style="3" customWidth="1"/>
    <col min="7" max="7" width="15.42578125" style="3" customWidth="1"/>
    <col min="8" max="8" width="1.42578125" style="3" customWidth="1"/>
    <col min="9" max="10" width="15.7109375" style="3" customWidth="1"/>
    <col min="11" max="16" width="14.42578125" style="3" customWidth="1"/>
    <col min="17" max="17" width="1.42578125" style="3" customWidth="1"/>
    <col min="18" max="16384" width="0" style="3" hidden="1"/>
  </cols>
  <sheetData>
    <row r="1" spans="2:16" ht="7.5" customHeight="1"/>
    <row r="2" spans="2:16" ht="30.75" customHeight="1">
      <c r="B2" s="7" t="str">
        <f>IF(LEN(I12)=0,"",I12)</f>
        <v xml:space="preserve">LOPŠELIO-DARŽELIO GINTARĖLIS MODERNIZAVIMAS 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9"/>
    </row>
    <row r="3" spans="2:16" ht="5.25" customHeight="1"/>
    <row r="4" spans="2:16" ht="5.25" customHeight="1"/>
    <row r="5" spans="2:16" ht="30" hidden="1" customHeight="1">
      <c r="B5" s="3" t="s">
        <v>81</v>
      </c>
      <c r="G5" s="94" t="s">
        <v>78</v>
      </c>
    </row>
    <row r="6" spans="2:16" ht="23.25" customHeight="1">
      <c r="B6" s="3" t="str">
        <f>IF(Kalba="EN",Data2!C3,Data2!B3)</f>
        <v>Skaičiuoklę sudaro šios dalys:</v>
      </c>
    </row>
    <row r="7" spans="2:16" ht="14.25" customHeight="1">
      <c r="B7" s="1581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  <c r="C7" s="1581"/>
      <c r="D7" s="1581"/>
      <c r="E7" s="1581"/>
      <c r="F7" s="1581"/>
      <c r="G7" s="1581"/>
      <c r="H7" s="1581"/>
      <c r="I7" s="1581"/>
      <c r="J7" s="1581"/>
      <c r="K7" s="1581"/>
      <c r="L7" s="1581"/>
      <c r="M7" s="1581"/>
      <c r="N7" s="1581"/>
      <c r="O7" s="1581"/>
      <c r="P7" s="1581"/>
    </row>
    <row r="8" spans="2:16" ht="14.25" customHeight="1">
      <c r="B8" s="599" t="str">
        <f>IF(Kalba="EN",Data2!C5,Data2!B5)</f>
        <v>- Projekto finansinių ir ekonominių rodiklių apskaičiavimas, išvados (pasiūlymas) dėl projekto alternatyvos pasirinkimo, Projekto jautrumo ir rizikų analizė ir</v>
      </c>
    </row>
    <row r="9" spans="2:16" ht="14.25" customHeight="1">
      <c r="B9" s="598" t="str">
        <f>IF(Kalba="EN",Data2!C105,Data2!B105)</f>
        <v>- PP rizikų pasidalijimas ir rodiklių apskaičiavimas.</v>
      </c>
      <c r="C9" s="82"/>
      <c r="D9" s="82"/>
      <c r="E9" s="82"/>
      <c r="F9" s="82"/>
    </row>
    <row r="10" spans="2:16" ht="14.25" customHeight="1">
      <c r="B10" s="1565" t="str">
        <f>IF(Kalba="EN",Data2!C8,Data2!B8)</f>
        <v>Kitus investicijų projekto parengimui aktualius dokumentus (metodikos, teisės aktai ir kt.) galite pasiekti adresu</v>
      </c>
      <c r="C10" s="1565"/>
      <c r="D10" s="1565"/>
      <c r="E10" s="1565"/>
      <c r="F10" s="1565"/>
      <c r="G10" s="1565"/>
      <c r="H10" s="1565"/>
      <c r="I10" s="1565"/>
      <c r="J10" s="1565"/>
      <c r="K10" s="1565"/>
      <c r="L10" s="1565"/>
      <c r="M10" s="10" t="s">
        <v>73</v>
      </c>
      <c r="N10" s="11"/>
    </row>
    <row r="11" spans="2:16">
      <c r="P11" s="11"/>
    </row>
    <row r="12" spans="2:16" ht="36.75" customHeight="1">
      <c r="B12" s="1566" t="str">
        <f>IF(Kalba="EN",Data2!C9,Data2!B9)</f>
        <v>Įveskite numatomo įgyvendinti projekto pavadinimą</v>
      </c>
      <c r="C12" s="1566"/>
      <c r="D12" s="1566"/>
      <c r="E12" s="1566"/>
      <c r="F12" s="1566"/>
      <c r="G12" s="1566"/>
      <c r="H12" s="11"/>
      <c r="I12" s="1567" t="s">
        <v>1672</v>
      </c>
      <c r="J12" s="1568"/>
      <c r="K12" s="1568"/>
      <c r="L12" s="1568"/>
      <c r="M12" s="1568"/>
      <c r="N12" s="1568"/>
      <c r="O12" s="1568"/>
      <c r="P12" s="1569"/>
    </row>
    <row r="13" spans="2:16" ht="7.5" customHeight="1"/>
    <row r="14" spans="2:16" ht="16.5" customHeight="1">
      <c r="B14" s="1570" t="str">
        <f>IF(Kalba="EN",Data2!C10,Data2!B10)</f>
        <v>Pildymo data</v>
      </c>
      <c r="C14" s="1570"/>
      <c r="D14" s="1570"/>
      <c r="E14" s="1570"/>
      <c r="F14" s="1570"/>
      <c r="G14" s="1570"/>
      <c r="I14" s="25">
        <v>44790</v>
      </c>
      <c r="L14" s="1580"/>
      <c r="M14" s="1580"/>
      <c r="N14" s="1580"/>
      <c r="O14" s="1580"/>
      <c r="P14" s="1580"/>
    </row>
    <row r="15" spans="2:16" ht="12.75" customHeight="1">
      <c r="K15" s="1289" t="s">
        <v>1623</v>
      </c>
      <c r="L15" s="1288"/>
      <c r="M15" s="1288"/>
      <c r="N15" s="1288"/>
      <c r="O15" s="1288"/>
      <c r="P15" s="1288"/>
    </row>
    <row r="16" spans="2:16" ht="33" customHeight="1">
      <c r="B16" s="1575" t="str">
        <f>IF(Kalba="EN",Data2!C6,Data2!B6)</f>
        <v>Pasirinkite analizės metodą</v>
      </c>
      <c r="C16" s="1575"/>
      <c r="D16" s="1575"/>
      <c r="E16" s="1575"/>
      <c r="F16" s="1575"/>
      <c r="G16" s="1575"/>
      <c r="I16" s="1576" t="s">
        <v>1580</v>
      </c>
      <c r="J16" s="1577"/>
      <c r="K16" s="983"/>
      <c r="L16" s="1578"/>
      <c r="M16" s="1579"/>
      <c r="N16" s="1579"/>
      <c r="O16" s="1579"/>
      <c r="P16" s="1579"/>
    </row>
    <row r="17" spans="2:16" ht="7.5" customHeight="1"/>
    <row r="18" spans="2:16" ht="29.25" customHeight="1">
      <c r="B18" s="1542" t="str">
        <f>IF(Kalba="EN",Data2!C11,Data2!B11)</f>
        <v>Nurodykite projekto ataskaitinio laikotarpio trukmę (metais) ir projekto įgyvendinimo būdą</v>
      </c>
      <c r="C18" s="1542"/>
      <c r="D18" s="1542"/>
      <c r="E18" s="1542"/>
      <c r="F18" s="1542"/>
      <c r="G18" s="1542"/>
      <c r="I18" s="80">
        <v>25</v>
      </c>
      <c r="J18" s="152"/>
      <c r="K18" s="1573" t="str">
        <f>IF(VPSP="Taip","Pasirinktas projekto įgyvendinimas VPSP būdu","")</f>
        <v/>
      </c>
      <c r="L18" s="1574"/>
      <c r="M18" s="1574"/>
      <c r="N18" s="1572" t="str">
        <f>IF(Data0!E2="Taip",IF(Data0!EW2=1,"IP skaičiuoklė","Apskaičiuojami viešojo sektoriaus PP rodikliai"),"")</f>
        <v/>
      </c>
      <c r="O18" s="1572"/>
      <c r="P18" s="1572"/>
    </row>
    <row r="19" spans="2:16" ht="7.5" customHeight="1">
      <c r="B19" s="82"/>
      <c r="C19" s="82"/>
      <c r="D19" s="82"/>
      <c r="E19" s="82"/>
      <c r="F19" s="82"/>
      <c r="G19" s="82"/>
    </row>
    <row r="20" spans="2:16">
      <c r="B20" s="1571" t="str">
        <f>IF(Kalba="EN",Data2!C12,Data2!B12)</f>
        <v>Nurodykite, per kiek metų numatote atlikti projekto investicijas</v>
      </c>
      <c r="C20" s="1571"/>
      <c r="D20" s="1571"/>
      <c r="E20" s="1571"/>
      <c r="F20" s="1571"/>
      <c r="G20" s="1571"/>
      <c r="I20" s="94">
        <v>3</v>
      </c>
      <c r="K20" s="83" t="str">
        <f>IF(I20&gt;I18,"Klaida: investicijų trukmė negali viršyti ataskaitinio laikotarpio","")</f>
        <v/>
      </c>
    </row>
    <row r="21" spans="2:16" ht="7.5" customHeight="1">
      <c r="B21" s="82"/>
      <c r="C21" s="82"/>
      <c r="D21" s="82"/>
      <c r="E21" s="82"/>
      <c r="F21" s="82"/>
      <c r="G21" s="82"/>
    </row>
    <row r="22" spans="2:16" ht="12.75" customHeight="1">
      <c r="B22" s="1542" t="str">
        <f>IF(Kalba="EN",Data2!C13,Data2!B13)</f>
        <v>Nurodykite projekto veiklų įgyvendinimo pradžios datą</v>
      </c>
      <c r="C22" s="1542"/>
      <c r="D22" s="1542"/>
      <c r="E22" s="1542"/>
      <c r="F22" s="1542"/>
      <c r="G22" s="1542"/>
      <c r="I22" s="95">
        <v>44652</v>
      </c>
      <c r="K22" s="81"/>
    </row>
    <row r="23" spans="2:16" ht="7.5" hidden="1" customHeight="1"/>
    <row r="24" spans="2:16" ht="12.75" hidden="1" customHeight="1">
      <c r="B24" s="1542" t="str">
        <f>IF(Kalba="EN",Data2!C15,Data2!B15)</f>
        <v>Esant poreikiui, patikslinkite taikomą infliacijos koeficientą</v>
      </c>
      <c r="C24" s="1542"/>
      <c r="D24" s="1542"/>
      <c r="E24" s="1542"/>
      <c r="F24" s="1542"/>
      <c r="G24" s="1542"/>
      <c r="I24" s="96">
        <v>3.8600000000000002E-2</v>
      </c>
    </row>
    <row r="25" spans="2:16" ht="7.5" customHeight="1"/>
    <row r="26" spans="2:16">
      <c r="B26" s="1542" t="str">
        <f>IF(Kalba="EN",Data2!C16,Data2!B16)</f>
        <v>Esant poreikiui, patikslinkite taikomą realią finansinę diskonto normą</v>
      </c>
      <c r="C26" s="1542"/>
      <c r="D26" s="1542"/>
      <c r="E26" s="1542"/>
      <c r="F26" s="1542"/>
      <c r="G26" s="1542"/>
      <c r="I26" s="378">
        <v>0.04</v>
      </c>
    </row>
    <row r="27" spans="2:16" ht="7.5" customHeight="1"/>
    <row r="28" spans="2:16" ht="28.5" customHeight="1">
      <c r="B28" s="1584" t="str">
        <f>IF(Kalba="EN",Data2!C17,Data2!B17)</f>
        <v>Esant poreikiui, patikslinkite taikomus PVM tarifus ir pažymėkite varnelę, jeigu PVM negalite įtraukti į atskaitą ir susigrąžinti</v>
      </c>
      <c r="C28" s="1584"/>
      <c r="D28" s="1584"/>
      <c r="E28" s="1584"/>
      <c r="F28" s="1584"/>
      <c r="G28" s="1584"/>
      <c r="I28" s="152"/>
    </row>
    <row r="29" spans="2:16" ht="7.5" customHeight="1"/>
    <row r="30" spans="2:16" ht="7.5" hidden="1" customHeight="1">
      <c r="B30" s="23"/>
      <c r="C30" s="23"/>
      <c r="D30" s="23"/>
      <c r="E30" s="23"/>
      <c r="F30" s="23"/>
      <c r="G30" s="23"/>
    </row>
    <row r="31" spans="2:16" ht="7.5" hidden="1" customHeight="1">
      <c r="K31" s="3" t="s">
        <v>125</v>
      </c>
    </row>
    <row r="32" spans="2:16">
      <c r="B32" s="1542" t="str">
        <f>IF(Kalba="EN",Data2!C18,Data2!B18)</f>
        <v>Esant poreikiui, patikslinkite taikomą socialinę diskonto normą</v>
      </c>
      <c r="C32" s="1542"/>
      <c r="D32" s="1542"/>
      <c r="E32" s="1542"/>
      <c r="F32" s="1542"/>
      <c r="G32" s="1542"/>
      <c r="I32" s="96">
        <v>0.05</v>
      </c>
    </row>
    <row r="33" spans="2:16" ht="7.5" customHeight="1">
      <c r="B33" s="611"/>
      <c r="C33" s="611"/>
      <c r="D33" s="611"/>
      <c r="E33" s="611"/>
      <c r="F33" s="611"/>
      <c r="G33" s="611"/>
      <c r="I33" s="612"/>
    </row>
    <row r="34" spans="2:16" ht="28.5" customHeight="1">
      <c r="B34" s="1542" t="str">
        <f>IF(Kalba="EN",Data2!C106,Data2!B106)</f>
        <v>Esant poreikiui, patikslinkite taikomą indeksą realių pinigų srautų konvertavimui į nominalius</v>
      </c>
      <c r="C34" s="1542"/>
      <c r="D34" s="1542"/>
      <c r="E34" s="1542"/>
      <c r="F34" s="1542"/>
      <c r="G34" s="1542"/>
      <c r="I34" s="613">
        <v>0.03</v>
      </c>
    </row>
    <row r="35" spans="2:16" ht="7.5" customHeight="1">
      <c r="B35" s="23"/>
      <c r="C35" s="23"/>
      <c r="D35" s="23"/>
      <c r="E35" s="23"/>
      <c r="F35" s="23"/>
      <c r="G35" s="23"/>
    </row>
    <row r="36" spans="2:16" ht="42" customHeight="1">
      <c r="B36" s="1554" t="str">
        <f>IF(Kalba="EN",Data2!C20,Data2!B20)</f>
        <v>Pasirinkite investavimo objektą (pagrindinį ir iki trijų papildomų) bei ekonominės veiklos sektoriaus projekto tipą (pagrindinį ir iki trijų papildomų):</v>
      </c>
      <c r="C36" s="1555"/>
      <c r="D36" s="1555"/>
      <c r="E36" s="1555"/>
      <c r="F36" s="1555"/>
      <c r="G36" s="1555"/>
      <c r="H36" s="84"/>
      <c r="I36" s="84"/>
      <c r="J36" s="84"/>
      <c r="K36" s="84"/>
      <c r="L36" s="84"/>
      <c r="M36" s="84"/>
      <c r="N36" s="84"/>
      <c r="O36" s="84"/>
      <c r="P36" s="319"/>
    </row>
    <row r="37" spans="2:16" ht="3" customHeight="1" thickBot="1">
      <c r="B37" s="85"/>
      <c r="C37" s="86"/>
      <c r="D37" s="86"/>
      <c r="E37" s="86"/>
      <c r="F37" s="86"/>
      <c r="G37" s="87"/>
      <c r="H37" s="11"/>
      <c r="I37" s="11"/>
      <c r="J37" s="11"/>
      <c r="K37" s="11"/>
      <c r="L37" s="11"/>
      <c r="M37" s="11"/>
      <c r="N37" s="11"/>
      <c r="O37" s="11"/>
      <c r="P37" s="88"/>
    </row>
    <row r="38" spans="2:16" ht="30" customHeight="1" thickTop="1">
      <c r="B38" s="90"/>
      <c r="C38" s="91"/>
      <c r="D38" s="91"/>
      <c r="E38" s="221"/>
      <c r="F38" s="91"/>
      <c r="G38" s="222"/>
      <c r="H38" s="92"/>
      <c r="I38" s="1547" t="str">
        <f>IF(Kalba="EN",Data2!C21,Data2!B21)</f>
        <v>pagrindinis investavimo objektas (A)</v>
      </c>
      <c r="J38" s="1548"/>
      <c r="K38" s="1549" t="str">
        <f>IF(Kalba="EN",Data2!C22,Data2!B22)</f>
        <v>papildomas investavimo objektas (B)</v>
      </c>
      <c r="L38" s="1548"/>
      <c r="M38" s="1549" t="str">
        <f>IF(Kalba="EN",Data2!C23,Data2!B23)</f>
        <v>papildomas investavimo objektas (C)</v>
      </c>
      <c r="N38" s="1548"/>
      <c r="O38" s="1549" t="str">
        <f>IF(Kalba="EN",Data2!C24,Data2!B24)</f>
        <v>papildomas investavimo objektas (D)</v>
      </c>
      <c r="P38" s="1561"/>
    </row>
    <row r="39" spans="2:16" ht="38.25" customHeight="1" thickBot="1">
      <c r="B39" s="85"/>
      <c r="C39" s="86"/>
      <c r="D39" s="86"/>
      <c r="E39" s="89"/>
      <c r="F39" s="86"/>
      <c r="G39" s="87"/>
      <c r="H39" s="11"/>
      <c r="I39" s="1585" t="s">
        <v>485</v>
      </c>
      <c r="J39" s="1544"/>
      <c r="K39" s="1543" t="s">
        <v>96</v>
      </c>
      <c r="L39" s="1544"/>
      <c r="M39" s="1543" t="s">
        <v>96</v>
      </c>
      <c r="N39" s="1544"/>
      <c r="O39" s="1543" t="s">
        <v>96</v>
      </c>
      <c r="P39" s="1560"/>
    </row>
    <row r="40" spans="2:16" ht="78.75" customHeight="1" thickTop="1">
      <c r="B40" s="1558" t="str">
        <f>IF(Kalba="EN",Data2!C26,Data2!B26)</f>
        <v>Pagrindinis ekonominės veiklos sektoriaus (EVS) projektų tipas (I)</v>
      </c>
      <c r="C40" s="1559"/>
      <c r="D40" s="1559"/>
      <c r="E40" s="1559"/>
      <c r="F40" s="1559"/>
      <c r="G40" s="1559"/>
      <c r="H40" s="223"/>
      <c r="I40" s="1545" t="s">
        <v>1541</v>
      </c>
      <c r="J40" s="1546"/>
      <c r="K40" s="1562" t="s">
        <v>96</v>
      </c>
      <c r="L40" s="1563"/>
      <c r="M40" s="1562" t="s">
        <v>96</v>
      </c>
      <c r="N40" s="1563"/>
      <c r="O40" s="1562" t="s">
        <v>96</v>
      </c>
      <c r="P40" s="1564"/>
    </row>
    <row r="41" spans="2:16" ht="78.75" customHeight="1">
      <c r="B41" s="1556" t="str">
        <f>IF(Kalba="EN",Data2!C27,Data2!B27)</f>
        <v>Papildomas EVS projektų tipas (II)</v>
      </c>
      <c r="C41" s="1557"/>
      <c r="D41" s="1557"/>
      <c r="E41" s="1557"/>
      <c r="F41" s="1557"/>
      <c r="G41" s="1557"/>
      <c r="H41" s="93"/>
      <c r="I41" s="1550" t="s">
        <v>96</v>
      </c>
      <c r="J41" s="1551"/>
      <c r="K41" s="1552" t="s">
        <v>96</v>
      </c>
      <c r="L41" s="1553"/>
      <c r="M41" s="1552" t="s">
        <v>96</v>
      </c>
      <c r="N41" s="1553"/>
      <c r="O41" s="1552" t="s">
        <v>96</v>
      </c>
      <c r="P41" s="1586"/>
    </row>
    <row r="42" spans="2:16" ht="78.75" customHeight="1">
      <c r="B42" s="1556" t="str">
        <f>IF(Kalba="EN",Data2!C28,Data2!B28)</f>
        <v>Papildomas EVS projektų tipas (III)</v>
      </c>
      <c r="C42" s="1557"/>
      <c r="D42" s="1557"/>
      <c r="E42" s="1557"/>
      <c r="F42" s="1557"/>
      <c r="G42" s="1557" t="str">
        <f>IF(Kalba="EN",Data2!C27,Data2!B27)</f>
        <v>Papildomas EVS projektų tipas (II)</v>
      </c>
      <c r="H42" s="93"/>
      <c r="I42" s="1550" t="s">
        <v>96</v>
      </c>
      <c r="J42" s="1551"/>
      <c r="K42" s="1552" t="s">
        <v>96</v>
      </c>
      <c r="L42" s="1553"/>
      <c r="M42" s="1552" t="s">
        <v>96</v>
      </c>
      <c r="N42" s="1553"/>
      <c r="O42" s="1552" t="s">
        <v>96</v>
      </c>
      <c r="P42" s="1586"/>
    </row>
    <row r="43" spans="2:16" ht="78.75" customHeight="1" thickBot="1">
      <c r="B43" s="1582" t="str">
        <f>IF(Kalba="EN",Data2!C29,Data2!B29)</f>
        <v>Papildomas EVS projektų tipas (IV)</v>
      </c>
      <c r="C43" s="1583"/>
      <c r="D43" s="1583"/>
      <c r="E43" s="1583"/>
      <c r="F43" s="1583"/>
      <c r="G43" s="1583" t="str">
        <f>IF(Kalba="EN",Data2!C28,Data2!B28)</f>
        <v>Papildomas EVS projektų tipas (III)</v>
      </c>
      <c r="H43" s="224"/>
      <c r="I43" s="1587" t="s">
        <v>96</v>
      </c>
      <c r="J43" s="1588"/>
      <c r="K43" s="1589" t="s">
        <v>96</v>
      </c>
      <c r="L43" s="1590"/>
      <c r="M43" s="1589" t="s">
        <v>96</v>
      </c>
      <c r="N43" s="1590"/>
      <c r="O43" s="1589" t="s">
        <v>96</v>
      </c>
      <c r="P43" s="1591"/>
    </row>
    <row r="44" spans="2:16" ht="13.5" thickTop="1"/>
    <row r="45" spans="2:16"/>
    <row r="46" spans="2:16"/>
    <row r="47" spans="2:16"/>
    <row r="48" spans="2:16" ht="14.25">
      <c r="I48" s="517"/>
    </row>
    <row r="49" spans="11:16"/>
    <row r="50" spans="11:16"/>
    <row r="51" spans="11:16"/>
    <row r="52" spans="11:16">
      <c r="K52" s="905" t="str">
        <f>"Copyright " &amp; "©"</f>
        <v>Copyright ©</v>
      </c>
      <c r="L52" s="906" t="str">
        <f ca="1">YEAR(TODAY()) &amp; " Všį Centrinė projektų valdymo agentūra." &amp; " Visos teisės saugomos. "</f>
        <v xml:space="preserve">2022 Všį Centrinė projektų valdymo agentūra. Visos teisės saugomos. </v>
      </c>
      <c r="M52" s="906"/>
      <c r="N52" s="906"/>
      <c r="O52" s="906"/>
      <c r="P52" s="24" t="s">
        <v>1639</v>
      </c>
    </row>
    <row r="53" spans="11:16" ht="8.25" customHeight="1"/>
  </sheetData>
  <sheetProtection password="DA56" sheet="1" objects="1" scenarios="1"/>
  <mergeCells count="48">
    <mergeCell ref="B7:P7"/>
    <mergeCell ref="B43:G43"/>
    <mergeCell ref="B42:G42"/>
    <mergeCell ref="B32:G32"/>
    <mergeCell ref="B28:G28"/>
    <mergeCell ref="K42:L42"/>
    <mergeCell ref="I39:J39"/>
    <mergeCell ref="K39:L39"/>
    <mergeCell ref="M42:N42"/>
    <mergeCell ref="O42:P42"/>
    <mergeCell ref="I43:J43"/>
    <mergeCell ref="K43:L43"/>
    <mergeCell ref="M43:N43"/>
    <mergeCell ref="O43:P43"/>
    <mergeCell ref="I42:J42"/>
    <mergeCell ref="O41:P41"/>
    <mergeCell ref="B10:L10"/>
    <mergeCell ref="B12:G12"/>
    <mergeCell ref="I12:P12"/>
    <mergeCell ref="B14:G14"/>
    <mergeCell ref="B20:G20"/>
    <mergeCell ref="B18:G18"/>
    <mergeCell ref="N18:P18"/>
    <mergeCell ref="K18:M18"/>
    <mergeCell ref="B16:G16"/>
    <mergeCell ref="I16:J16"/>
    <mergeCell ref="L16:P16"/>
    <mergeCell ref="L14:P14"/>
    <mergeCell ref="O39:P39"/>
    <mergeCell ref="O38:P38"/>
    <mergeCell ref="K40:L40"/>
    <mergeCell ref="M40:N40"/>
    <mergeCell ref="O40:P40"/>
    <mergeCell ref="I41:J41"/>
    <mergeCell ref="K41:L41"/>
    <mergeCell ref="M41:N41"/>
    <mergeCell ref="B36:G36"/>
    <mergeCell ref="B41:G41"/>
    <mergeCell ref="B40:G40"/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</mergeCells>
  <dataValidations count="6">
    <dataValidation type="textLength" allowBlank="1" showErrorMessage="1" errorTitle="Per ilgas projekto pavadinimas" error="Prašome nurodyti projekto pavadinimą, kurio ilgis neviršija 200 simbolių." sqref="I12:P12">
      <formula1>0</formula1>
      <formula2>200</formula2>
    </dataValidation>
    <dataValidation type="date" allowBlank="1" showInputMessage="1" showErrorMessage="1" errorTitle="Klaida" error="Neteisingas datos formatas" prompt="Nurodykite investicijų projekto duomenų pildymo datą" sqref="I14">
      <formula1>40909</formula1>
      <formula2>47848</formula2>
    </dataValidation>
    <dataValidation type="list" allowBlank="1" showInputMessage="1" showErrorMessage="1" sqref="G5">
      <formula1>Kalbos_pasirinkimas</formula1>
    </dataValidation>
    <dataValidation type="whole" allowBlank="1" showInputMessage="1" showErrorMessage="1" sqref="I18">
      <formula1>3</formula1>
      <formula2>30</formula2>
    </dataValidation>
    <dataValidation type="list" allowBlank="1" showInputMessage="1" showErrorMessage="1" sqref="I20">
      <formula1>PIL</formula1>
    </dataValidation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22">
      <formula1>40909</formula1>
      <formula2>47848</formula2>
    </dataValidation>
  </dataValidations>
  <hyperlinks>
    <hyperlink ref="M10" r:id="rId1"/>
  </hyperlinks>
  <pageMargins left="0.25" right="0.25" top="0.75" bottom="0.75" header="0.3" footer="0.3"/>
  <pageSetup scale="56" orientation="portrait" r:id="rId2"/>
  <drawing r:id="rId3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100">
    <tabColor rgb="FF003366"/>
    <pageSetUpPr fitToPage="1"/>
  </sheetPr>
  <dimension ref="B1:DT117"/>
  <sheetViews>
    <sheetView showGridLines="0" showRowColHeaders="0" workbookViewId="0">
      <pane xSplit="5" ySplit="6" topLeftCell="F22" activePane="bottomRight" state="frozen"/>
      <selection activeCell="H17" sqref="H17"/>
      <selection pane="topRight" activeCell="H17" sqref="H17"/>
      <selection pane="bottomLeft" activeCell="H17" sqref="H17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7" width="9.140625" style="3" hidden="1" customWidth="1"/>
    <col min="108" max="108" width="10.85546875" style="3" hidden="1" customWidth="1"/>
    <col min="109" max="109" width="11.140625" style="3" hidden="1" customWidth="1"/>
    <col min="110" max="110" width="3.85546875" style="26" hidden="1" customWidth="1"/>
    <col min="111" max="111" width="3.85546875" style="48" hidden="1" customWidth="1"/>
    <col min="112" max="120" width="3.85546875" style="3" hidden="1" customWidth="1"/>
    <col min="121" max="121" width="6" style="3" hidden="1" customWidth="1"/>
    <col min="122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I38)&amp;"
"&amp;UPPER('1'!I39)</f>
        <v>PAGRINDINIS INVESTAVIMO OBJEKTAS (A)
PASTATAI</v>
      </c>
      <c r="D2" s="1594"/>
      <c r="E2" s="1594"/>
    </row>
    <row r="3" spans="2:124" ht="26.25" customHeight="1" thickBot="1">
      <c r="B3" s="149"/>
      <c r="C3" s="1595" t="str">
        <f>"Alternatyva """&amp;Data0!O2&amp;""""</f>
        <v>Alternatyva "Esamo pastato kapitalinis remontas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1638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1090946</v>
      </c>
      <c r="E7" s="58">
        <f>ROUND(SUM(E8:E15),0)</f>
        <v>1132878</v>
      </c>
      <c r="F7" s="58">
        <f>ROUND(SUM(F8:F15),0)</f>
        <v>42650</v>
      </c>
      <c r="G7" s="58">
        <f t="shared" ref="G7:BR7" si="1">ROUND(SUM(G8:G15),0)</f>
        <v>1090228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1080963</v>
      </c>
      <c r="DE7" s="229">
        <f>ROUND(SUM(DE8:DE15),0)</f>
        <v>893357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1310">
        <f>IFERROR(SUMPRODUCT(F8+NPV(SDN,G8:INDEX(G8:DA8,PAL)),Data1!D3),0)</f>
        <v>0</v>
      </c>
      <c r="DF8" s="234">
        <f t="shared" ref="DF8:DF13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1310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1037394.8942307691</v>
      </c>
      <c r="E10" s="61">
        <f t="shared" si="3"/>
        <v>1078890.69</v>
      </c>
      <c r="F10" s="74">
        <f>'I alternatyvos prielaidos'!D5+'I alternatyvos prielaidos'!D6</f>
        <v>0</v>
      </c>
      <c r="G10" s="74">
        <f>'I alternatyvos prielaidos'!E5+'I alternatyvos prielaidos'!E6</f>
        <v>1078890.69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1027514.9428571428</v>
      </c>
      <c r="DE10" s="1310">
        <f>IFERROR(SUMPRODUCT(F10+NPV(SDN,G10:INDEX(G10:DA10,PAL)),Data1!D5),0)</f>
        <v>849185.90318772127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1310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53551.387600000002</v>
      </c>
      <c r="E12" s="61">
        <f t="shared" si="3"/>
        <v>53987.44</v>
      </c>
      <c r="F12" s="74">
        <f>'I alternatyvos prielaidos'!D7</f>
        <v>42650.077600000004</v>
      </c>
      <c r="G12" s="74">
        <f>'I alternatyvos prielaidos'!E7</f>
        <v>11337.362399999998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53447.565600000002</v>
      </c>
      <c r="DE12" s="1310">
        <f>IFERROR(SUMPRODUCT(F12+NPV(SDN,G12:INDEX(G12:DA12,PAL)),Data1!D7),0)</f>
        <v>44171.541818181824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1310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1310">
        <f>IFERROR(SUMPRODUCT(F14+NPV(SDN,G14:INDEX(G14:DA14,PAL)),Data1!D9),0)</f>
        <v>0</v>
      </c>
      <c r="DF14" s="234">
        <f t="shared" ref="DF14:DF20" si="5">IF(COUNTIF(DG14:DP14,"Klaida")&gt;0,1,0)</f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1310">
        <f>IFERROR(SUMPRODUCT(F15+NPV(SDN,G15:INDEX(G15:DA15,PAL)),Data1!D10),0)</f>
        <v>0</v>
      </c>
      <c r="DF15" s="234">
        <f t="shared" si="5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275202.81741777336</v>
      </c>
      <c r="E16" s="61">
        <f t="shared" si="3"/>
        <v>733645.6692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f>'I alternatyvos prielaidos'!F15</f>
        <v>733645.6692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216647.59955881929</v>
      </c>
      <c r="DE16" s="1310">
        <f>IFERROR(SUMPRODUCT(F16+NPV(SDN,G16:INDEX(G16:DA16,PAL)),Data1!D11),0)</f>
        <v>179047.60294117298</v>
      </c>
      <c r="DF16" s="234">
        <f t="shared" ca="1" si="5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6">ROUND(SUM(G18:G20),0)</f>
        <v>0</v>
      </c>
      <c r="H17" s="58">
        <f t="shared" si="6"/>
        <v>0</v>
      </c>
      <c r="I17" s="58">
        <f t="shared" si="6"/>
        <v>0</v>
      </c>
      <c r="J17" s="58">
        <f t="shared" si="6"/>
        <v>0</v>
      </c>
      <c r="K17" s="58">
        <f t="shared" si="6"/>
        <v>0</v>
      </c>
      <c r="L17" s="58">
        <f t="shared" si="6"/>
        <v>0</v>
      </c>
      <c r="M17" s="58">
        <f t="shared" si="6"/>
        <v>0</v>
      </c>
      <c r="N17" s="58">
        <f t="shared" si="6"/>
        <v>0</v>
      </c>
      <c r="O17" s="58">
        <f t="shared" si="6"/>
        <v>0</v>
      </c>
      <c r="P17" s="58">
        <f t="shared" si="6"/>
        <v>0</v>
      </c>
      <c r="Q17" s="58">
        <f t="shared" si="6"/>
        <v>0</v>
      </c>
      <c r="R17" s="58">
        <f t="shared" si="6"/>
        <v>0</v>
      </c>
      <c r="S17" s="58">
        <f t="shared" si="6"/>
        <v>0</v>
      </c>
      <c r="T17" s="58">
        <f t="shared" si="6"/>
        <v>0</v>
      </c>
      <c r="U17" s="58">
        <f t="shared" si="6"/>
        <v>0</v>
      </c>
      <c r="V17" s="58">
        <f t="shared" si="6"/>
        <v>0</v>
      </c>
      <c r="W17" s="58">
        <f t="shared" si="6"/>
        <v>0</v>
      </c>
      <c r="X17" s="58">
        <f t="shared" si="6"/>
        <v>0</v>
      </c>
      <c r="Y17" s="58">
        <f t="shared" si="6"/>
        <v>0</v>
      </c>
      <c r="Z17" s="58">
        <f t="shared" si="6"/>
        <v>0</v>
      </c>
      <c r="AA17" s="58">
        <f t="shared" si="6"/>
        <v>0</v>
      </c>
      <c r="AB17" s="58">
        <f t="shared" si="6"/>
        <v>0</v>
      </c>
      <c r="AC17" s="58">
        <f t="shared" si="6"/>
        <v>0</v>
      </c>
      <c r="AD17" s="58">
        <f t="shared" si="6"/>
        <v>0</v>
      </c>
      <c r="AE17" s="58">
        <f t="shared" si="6"/>
        <v>0</v>
      </c>
      <c r="AF17" s="58">
        <f t="shared" si="6"/>
        <v>0</v>
      </c>
      <c r="AG17" s="58">
        <f t="shared" si="6"/>
        <v>0</v>
      </c>
      <c r="AH17" s="58">
        <f t="shared" si="6"/>
        <v>0</v>
      </c>
      <c r="AI17" s="58">
        <f t="shared" si="6"/>
        <v>0</v>
      </c>
      <c r="AJ17" s="58">
        <f t="shared" si="6"/>
        <v>0</v>
      </c>
      <c r="AK17" s="58">
        <f t="shared" si="6"/>
        <v>0</v>
      </c>
      <c r="AL17" s="58">
        <f t="shared" si="6"/>
        <v>0</v>
      </c>
      <c r="AM17" s="58">
        <f t="shared" si="6"/>
        <v>0</v>
      </c>
      <c r="AN17" s="58">
        <f t="shared" si="6"/>
        <v>0</v>
      </c>
      <c r="AO17" s="58">
        <f t="shared" si="6"/>
        <v>0</v>
      </c>
      <c r="AP17" s="58">
        <f t="shared" si="6"/>
        <v>0</v>
      </c>
      <c r="AQ17" s="58">
        <f t="shared" si="6"/>
        <v>0</v>
      </c>
      <c r="AR17" s="58">
        <f t="shared" si="6"/>
        <v>0</v>
      </c>
      <c r="AS17" s="58">
        <f t="shared" si="6"/>
        <v>0</v>
      </c>
      <c r="AT17" s="58">
        <f t="shared" si="6"/>
        <v>0</v>
      </c>
      <c r="AU17" s="58">
        <f t="shared" si="6"/>
        <v>0</v>
      </c>
      <c r="AV17" s="58">
        <f t="shared" si="6"/>
        <v>0</v>
      </c>
      <c r="AW17" s="58">
        <f t="shared" si="6"/>
        <v>0</v>
      </c>
      <c r="AX17" s="58">
        <f t="shared" si="6"/>
        <v>0</v>
      </c>
      <c r="AY17" s="58">
        <f t="shared" si="6"/>
        <v>0</v>
      </c>
      <c r="AZ17" s="58">
        <f t="shared" si="6"/>
        <v>0</v>
      </c>
      <c r="BA17" s="58">
        <f t="shared" si="6"/>
        <v>0</v>
      </c>
      <c r="BB17" s="58">
        <f t="shared" si="6"/>
        <v>0</v>
      </c>
      <c r="BC17" s="58">
        <f t="shared" si="6"/>
        <v>0</v>
      </c>
      <c r="BD17" s="58">
        <f t="shared" si="6"/>
        <v>0</v>
      </c>
      <c r="BE17" s="58">
        <f t="shared" si="6"/>
        <v>0</v>
      </c>
      <c r="BF17" s="58">
        <f t="shared" si="6"/>
        <v>0</v>
      </c>
      <c r="BG17" s="58">
        <f t="shared" si="6"/>
        <v>0</v>
      </c>
      <c r="BH17" s="58">
        <f t="shared" si="6"/>
        <v>0</v>
      </c>
      <c r="BI17" s="58">
        <f t="shared" si="6"/>
        <v>0</v>
      </c>
      <c r="BJ17" s="58">
        <f t="shared" si="6"/>
        <v>0</v>
      </c>
      <c r="BK17" s="58">
        <f t="shared" si="6"/>
        <v>0</v>
      </c>
      <c r="BL17" s="58">
        <f t="shared" si="6"/>
        <v>0</v>
      </c>
      <c r="BM17" s="58">
        <f t="shared" si="6"/>
        <v>0</v>
      </c>
      <c r="BN17" s="58">
        <f t="shared" si="6"/>
        <v>0</v>
      </c>
      <c r="BO17" s="58">
        <f t="shared" si="6"/>
        <v>0</v>
      </c>
      <c r="BP17" s="58">
        <f t="shared" si="6"/>
        <v>0</v>
      </c>
      <c r="BQ17" s="58">
        <f t="shared" si="6"/>
        <v>0</v>
      </c>
      <c r="BR17" s="58">
        <f t="shared" si="6"/>
        <v>0</v>
      </c>
      <c r="BS17" s="58">
        <f t="shared" ref="BS17:DA17" si="7">ROUND(SUM(BS18:BS20),0)</f>
        <v>0</v>
      </c>
      <c r="BT17" s="58">
        <f t="shared" si="7"/>
        <v>0</v>
      </c>
      <c r="BU17" s="58">
        <f t="shared" si="7"/>
        <v>0</v>
      </c>
      <c r="BV17" s="58">
        <f t="shared" si="7"/>
        <v>0</v>
      </c>
      <c r="BW17" s="58">
        <f t="shared" si="7"/>
        <v>0</v>
      </c>
      <c r="BX17" s="58">
        <f t="shared" si="7"/>
        <v>0</v>
      </c>
      <c r="BY17" s="58">
        <f t="shared" si="7"/>
        <v>0</v>
      </c>
      <c r="BZ17" s="58">
        <f t="shared" si="7"/>
        <v>0</v>
      </c>
      <c r="CA17" s="58">
        <f t="shared" si="7"/>
        <v>0</v>
      </c>
      <c r="CB17" s="58">
        <f t="shared" si="7"/>
        <v>0</v>
      </c>
      <c r="CC17" s="58">
        <f t="shared" si="7"/>
        <v>0</v>
      </c>
      <c r="CD17" s="58">
        <f t="shared" si="7"/>
        <v>0</v>
      </c>
      <c r="CE17" s="58">
        <f t="shared" si="7"/>
        <v>0</v>
      </c>
      <c r="CF17" s="58">
        <f t="shared" si="7"/>
        <v>0</v>
      </c>
      <c r="CG17" s="58">
        <f t="shared" si="7"/>
        <v>0</v>
      </c>
      <c r="CH17" s="58">
        <f t="shared" si="7"/>
        <v>0</v>
      </c>
      <c r="CI17" s="58">
        <f t="shared" si="7"/>
        <v>0</v>
      </c>
      <c r="CJ17" s="58">
        <f t="shared" si="7"/>
        <v>0</v>
      </c>
      <c r="CK17" s="58">
        <f t="shared" si="7"/>
        <v>0</v>
      </c>
      <c r="CL17" s="58">
        <f t="shared" si="7"/>
        <v>0</v>
      </c>
      <c r="CM17" s="58">
        <f t="shared" si="7"/>
        <v>0</v>
      </c>
      <c r="CN17" s="58">
        <f t="shared" si="7"/>
        <v>0</v>
      </c>
      <c r="CO17" s="58">
        <f t="shared" si="7"/>
        <v>0</v>
      </c>
      <c r="CP17" s="58">
        <f t="shared" si="7"/>
        <v>0</v>
      </c>
      <c r="CQ17" s="58">
        <f t="shared" si="7"/>
        <v>0</v>
      </c>
      <c r="CR17" s="58">
        <f t="shared" si="7"/>
        <v>0</v>
      </c>
      <c r="CS17" s="58">
        <f t="shared" si="7"/>
        <v>0</v>
      </c>
      <c r="CT17" s="58">
        <f t="shared" si="7"/>
        <v>0</v>
      </c>
      <c r="CU17" s="58">
        <f t="shared" si="7"/>
        <v>0</v>
      </c>
      <c r="CV17" s="58">
        <f t="shared" si="7"/>
        <v>0</v>
      </c>
      <c r="CW17" s="58">
        <f t="shared" si="7"/>
        <v>0</v>
      </c>
      <c r="CX17" s="58">
        <f t="shared" si="7"/>
        <v>0</v>
      </c>
      <c r="CY17" s="58">
        <f t="shared" si="7"/>
        <v>0</v>
      </c>
      <c r="CZ17" s="58">
        <f t="shared" si="7"/>
        <v>0</v>
      </c>
      <c r="DA17" s="58">
        <f t="shared" si="7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1310">
        <f>IFERROR(SUMPRODUCT(F18+NPV(SDN,G18:INDEX(G18:DA18,PAL)),Data1!D13),0)</f>
        <v>0</v>
      </c>
      <c r="DF18" s="234">
        <f t="shared" si="5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1310">
        <f>IFERROR(SUMPRODUCT(F19+NPV(SDN,G19:INDEX(G19:DA19,PAL)),Data1!D14),0)</f>
        <v>0</v>
      </c>
      <c r="DF19" s="234">
        <f t="shared" si="5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1310">
        <f>IFERROR(SUMPRODUCT(F20+NPV(SDN,G20:INDEX(G20:DA20,PAL)),Data1!D15),0)</f>
        <v>0</v>
      </c>
      <c r="DF20" s="234">
        <f t="shared" si="5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-146670</v>
      </c>
      <c r="E21" s="58">
        <f>ROUND(SUM(E22,E29),0)</f>
        <v>-257317</v>
      </c>
      <c r="F21" s="58">
        <f>ROUND(SUM(F22,F29),0)</f>
        <v>0</v>
      </c>
      <c r="G21" s="58">
        <f t="shared" ref="G21:BR21" si="8">ROUND(SUM(G22,G29),0)</f>
        <v>6862</v>
      </c>
      <c r="H21" s="58">
        <f t="shared" si="8"/>
        <v>-5718</v>
      </c>
      <c r="I21" s="58">
        <f t="shared" si="8"/>
        <v>-6404</v>
      </c>
      <c r="J21" s="58">
        <f t="shared" si="8"/>
        <v>-7091</v>
      </c>
      <c r="K21" s="58">
        <f t="shared" si="8"/>
        <v>-7777</v>
      </c>
      <c r="L21" s="58">
        <f t="shared" si="8"/>
        <v>-8463</v>
      </c>
      <c r="M21" s="58">
        <f t="shared" si="8"/>
        <v>-9149</v>
      </c>
      <c r="N21" s="58">
        <f t="shared" si="8"/>
        <v>-9835</v>
      </c>
      <c r="O21" s="58">
        <f t="shared" si="8"/>
        <v>-10521</v>
      </c>
      <c r="P21" s="58">
        <f t="shared" si="8"/>
        <v>-11208</v>
      </c>
      <c r="Q21" s="58">
        <f t="shared" si="8"/>
        <v>-11894</v>
      </c>
      <c r="R21" s="58">
        <f t="shared" si="8"/>
        <v>-12580</v>
      </c>
      <c r="S21" s="58">
        <f t="shared" si="8"/>
        <v>-12580</v>
      </c>
      <c r="T21" s="58">
        <f t="shared" si="8"/>
        <v>-12580</v>
      </c>
      <c r="U21" s="58">
        <f t="shared" si="8"/>
        <v>-12580</v>
      </c>
      <c r="V21" s="58">
        <f t="shared" si="8"/>
        <v>-12580</v>
      </c>
      <c r="W21" s="58">
        <f t="shared" si="8"/>
        <v>-12580</v>
      </c>
      <c r="X21" s="58">
        <f t="shared" si="8"/>
        <v>-12580</v>
      </c>
      <c r="Y21" s="58">
        <f t="shared" si="8"/>
        <v>-12580</v>
      </c>
      <c r="Z21" s="58">
        <f t="shared" si="8"/>
        <v>-12580</v>
      </c>
      <c r="AA21" s="58">
        <f t="shared" si="8"/>
        <v>-12580</v>
      </c>
      <c r="AB21" s="58">
        <f t="shared" si="8"/>
        <v>-12580</v>
      </c>
      <c r="AC21" s="58">
        <f t="shared" si="8"/>
        <v>-12580</v>
      </c>
      <c r="AD21" s="58">
        <f t="shared" si="8"/>
        <v>-12580</v>
      </c>
      <c r="AE21" s="58">
        <f t="shared" si="8"/>
        <v>-12580</v>
      </c>
      <c r="AF21" s="58">
        <f t="shared" si="8"/>
        <v>0</v>
      </c>
      <c r="AG21" s="58">
        <f t="shared" si="8"/>
        <v>0</v>
      </c>
      <c r="AH21" s="58">
        <f t="shared" si="8"/>
        <v>0</v>
      </c>
      <c r="AI21" s="58">
        <f t="shared" si="8"/>
        <v>0</v>
      </c>
      <c r="AJ21" s="58">
        <f t="shared" si="8"/>
        <v>0</v>
      </c>
      <c r="AK21" s="58">
        <f t="shared" si="8"/>
        <v>0</v>
      </c>
      <c r="AL21" s="58">
        <f t="shared" si="8"/>
        <v>0</v>
      </c>
      <c r="AM21" s="58">
        <f t="shared" si="8"/>
        <v>0</v>
      </c>
      <c r="AN21" s="58">
        <f t="shared" si="8"/>
        <v>0</v>
      </c>
      <c r="AO21" s="58">
        <f t="shared" si="8"/>
        <v>0</v>
      </c>
      <c r="AP21" s="58">
        <f t="shared" si="8"/>
        <v>0</v>
      </c>
      <c r="AQ21" s="58">
        <f t="shared" si="8"/>
        <v>0</v>
      </c>
      <c r="AR21" s="58">
        <f t="shared" si="8"/>
        <v>0</v>
      </c>
      <c r="AS21" s="58">
        <f t="shared" si="8"/>
        <v>0</v>
      </c>
      <c r="AT21" s="58">
        <f t="shared" si="8"/>
        <v>0</v>
      </c>
      <c r="AU21" s="58">
        <f t="shared" si="8"/>
        <v>0</v>
      </c>
      <c r="AV21" s="58">
        <f t="shared" si="8"/>
        <v>0</v>
      </c>
      <c r="AW21" s="58">
        <f t="shared" si="8"/>
        <v>0</v>
      </c>
      <c r="AX21" s="58">
        <f t="shared" si="8"/>
        <v>0</v>
      </c>
      <c r="AY21" s="58">
        <f t="shared" si="8"/>
        <v>0</v>
      </c>
      <c r="AZ21" s="58">
        <f t="shared" si="8"/>
        <v>0</v>
      </c>
      <c r="BA21" s="58">
        <f t="shared" si="8"/>
        <v>0</v>
      </c>
      <c r="BB21" s="58">
        <f t="shared" si="8"/>
        <v>0</v>
      </c>
      <c r="BC21" s="58">
        <f t="shared" si="8"/>
        <v>0</v>
      </c>
      <c r="BD21" s="58">
        <f t="shared" si="8"/>
        <v>0</v>
      </c>
      <c r="BE21" s="58">
        <f t="shared" si="8"/>
        <v>0</v>
      </c>
      <c r="BF21" s="58">
        <f t="shared" si="8"/>
        <v>0</v>
      </c>
      <c r="BG21" s="58">
        <f t="shared" si="8"/>
        <v>0</v>
      </c>
      <c r="BH21" s="58">
        <f t="shared" si="8"/>
        <v>0</v>
      </c>
      <c r="BI21" s="58">
        <f t="shared" si="8"/>
        <v>0</v>
      </c>
      <c r="BJ21" s="58">
        <f t="shared" si="8"/>
        <v>0</v>
      </c>
      <c r="BK21" s="58">
        <f t="shared" si="8"/>
        <v>0</v>
      </c>
      <c r="BL21" s="58">
        <f t="shared" si="8"/>
        <v>0</v>
      </c>
      <c r="BM21" s="58">
        <f t="shared" si="8"/>
        <v>0</v>
      </c>
      <c r="BN21" s="58">
        <f t="shared" si="8"/>
        <v>0</v>
      </c>
      <c r="BO21" s="58">
        <f t="shared" si="8"/>
        <v>0</v>
      </c>
      <c r="BP21" s="58">
        <f t="shared" si="8"/>
        <v>0</v>
      </c>
      <c r="BQ21" s="58">
        <f t="shared" si="8"/>
        <v>0</v>
      </c>
      <c r="BR21" s="58">
        <f t="shared" si="8"/>
        <v>0</v>
      </c>
      <c r="BS21" s="58">
        <f t="shared" ref="BS21:DA21" si="9">ROUND(SUM(BS22,BS29),0)</f>
        <v>0</v>
      </c>
      <c r="BT21" s="58">
        <f t="shared" si="9"/>
        <v>0</v>
      </c>
      <c r="BU21" s="58">
        <f t="shared" si="9"/>
        <v>0</v>
      </c>
      <c r="BV21" s="58">
        <f t="shared" si="9"/>
        <v>0</v>
      </c>
      <c r="BW21" s="58">
        <f t="shared" si="9"/>
        <v>0</v>
      </c>
      <c r="BX21" s="58">
        <f t="shared" si="9"/>
        <v>0</v>
      </c>
      <c r="BY21" s="58">
        <f t="shared" si="9"/>
        <v>0</v>
      </c>
      <c r="BZ21" s="58">
        <f t="shared" si="9"/>
        <v>0</v>
      </c>
      <c r="CA21" s="58">
        <f t="shared" si="9"/>
        <v>0</v>
      </c>
      <c r="CB21" s="58">
        <f t="shared" si="9"/>
        <v>0</v>
      </c>
      <c r="CC21" s="58">
        <f t="shared" si="9"/>
        <v>0</v>
      </c>
      <c r="CD21" s="58">
        <f t="shared" si="9"/>
        <v>0</v>
      </c>
      <c r="CE21" s="58">
        <f t="shared" si="9"/>
        <v>0</v>
      </c>
      <c r="CF21" s="58">
        <f t="shared" si="9"/>
        <v>0</v>
      </c>
      <c r="CG21" s="58">
        <f t="shared" si="9"/>
        <v>0</v>
      </c>
      <c r="CH21" s="58">
        <f t="shared" si="9"/>
        <v>0</v>
      </c>
      <c r="CI21" s="58">
        <f t="shared" si="9"/>
        <v>0</v>
      </c>
      <c r="CJ21" s="58">
        <f t="shared" si="9"/>
        <v>0</v>
      </c>
      <c r="CK21" s="58">
        <f t="shared" si="9"/>
        <v>0</v>
      </c>
      <c r="CL21" s="58">
        <f t="shared" si="9"/>
        <v>0</v>
      </c>
      <c r="CM21" s="58">
        <f t="shared" si="9"/>
        <v>0</v>
      </c>
      <c r="CN21" s="58">
        <f t="shared" si="9"/>
        <v>0</v>
      </c>
      <c r="CO21" s="58">
        <f t="shared" si="9"/>
        <v>0</v>
      </c>
      <c r="CP21" s="58">
        <f t="shared" si="9"/>
        <v>0</v>
      </c>
      <c r="CQ21" s="58">
        <f t="shared" si="9"/>
        <v>0</v>
      </c>
      <c r="CR21" s="58">
        <f t="shared" si="9"/>
        <v>0</v>
      </c>
      <c r="CS21" s="58">
        <f t="shared" si="9"/>
        <v>0</v>
      </c>
      <c r="CT21" s="58">
        <f t="shared" si="9"/>
        <v>0</v>
      </c>
      <c r="CU21" s="58">
        <f t="shared" si="9"/>
        <v>0</v>
      </c>
      <c r="CV21" s="58">
        <f t="shared" si="9"/>
        <v>0</v>
      </c>
      <c r="CW21" s="58">
        <f t="shared" si="9"/>
        <v>0</v>
      </c>
      <c r="CX21" s="58">
        <f t="shared" si="9"/>
        <v>0</v>
      </c>
      <c r="CY21" s="58">
        <f t="shared" si="9"/>
        <v>0</v>
      </c>
      <c r="CZ21" s="58">
        <f t="shared" si="9"/>
        <v>0</v>
      </c>
      <c r="DA21" s="58">
        <f t="shared" si="9"/>
        <v>0</v>
      </c>
      <c r="DD21" s="229">
        <f>ROUND(SUM(DD22,DD29),0)</f>
        <v>-129008</v>
      </c>
      <c r="DE21" s="229">
        <f>ROUND(SUM(DE22,DE29),0)</f>
        <v>-100316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-184428</v>
      </c>
      <c r="E22" s="58">
        <f>ROUND(SUM(E23:E28),0)</f>
        <v>-301918</v>
      </c>
      <c r="F22" s="58">
        <f>ROUND(SUM(F23:F28),0)</f>
        <v>0</v>
      </c>
      <c r="G22" s="58">
        <f t="shared" ref="G22:BR22" si="10">ROUND(SUM(G23:G28),0)</f>
        <v>0</v>
      </c>
      <c r="H22" s="58">
        <f t="shared" si="10"/>
        <v>-12580</v>
      </c>
      <c r="I22" s="58">
        <f t="shared" si="10"/>
        <v>-12580</v>
      </c>
      <c r="J22" s="58">
        <f t="shared" si="10"/>
        <v>-12580</v>
      </c>
      <c r="K22" s="58">
        <f t="shared" si="10"/>
        <v>-12580</v>
      </c>
      <c r="L22" s="58">
        <f t="shared" si="10"/>
        <v>-12580</v>
      </c>
      <c r="M22" s="58">
        <f t="shared" si="10"/>
        <v>-12580</v>
      </c>
      <c r="N22" s="58">
        <f t="shared" si="10"/>
        <v>-12580</v>
      </c>
      <c r="O22" s="58">
        <f t="shared" si="10"/>
        <v>-12580</v>
      </c>
      <c r="P22" s="58">
        <f t="shared" si="10"/>
        <v>-12580</v>
      </c>
      <c r="Q22" s="58">
        <f t="shared" si="10"/>
        <v>-12580</v>
      </c>
      <c r="R22" s="58">
        <f t="shared" si="10"/>
        <v>-12580</v>
      </c>
      <c r="S22" s="58">
        <f t="shared" si="10"/>
        <v>-12580</v>
      </c>
      <c r="T22" s="58">
        <f t="shared" si="10"/>
        <v>-12580</v>
      </c>
      <c r="U22" s="58">
        <f t="shared" si="10"/>
        <v>-12580</v>
      </c>
      <c r="V22" s="58">
        <f t="shared" si="10"/>
        <v>-12580</v>
      </c>
      <c r="W22" s="58">
        <f t="shared" si="10"/>
        <v>-12580</v>
      </c>
      <c r="X22" s="58">
        <f t="shared" si="10"/>
        <v>-12580</v>
      </c>
      <c r="Y22" s="58">
        <f t="shared" si="10"/>
        <v>-12580</v>
      </c>
      <c r="Z22" s="58">
        <f t="shared" si="10"/>
        <v>-12580</v>
      </c>
      <c r="AA22" s="58">
        <f t="shared" si="10"/>
        <v>-12580</v>
      </c>
      <c r="AB22" s="58">
        <f t="shared" si="10"/>
        <v>-12580</v>
      </c>
      <c r="AC22" s="58">
        <f t="shared" si="10"/>
        <v>-12580</v>
      </c>
      <c r="AD22" s="58">
        <f t="shared" si="10"/>
        <v>-12580</v>
      </c>
      <c r="AE22" s="58">
        <f t="shared" si="10"/>
        <v>-12580</v>
      </c>
      <c r="AF22" s="58">
        <f t="shared" si="10"/>
        <v>0</v>
      </c>
      <c r="AG22" s="58">
        <f t="shared" si="10"/>
        <v>0</v>
      </c>
      <c r="AH22" s="58">
        <f t="shared" si="10"/>
        <v>0</v>
      </c>
      <c r="AI22" s="58">
        <f t="shared" si="10"/>
        <v>0</v>
      </c>
      <c r="AJ22" s="58">
        <f t="shared" si="10"/>
        <v>0</v>
      </c>
      <c r="AK22" s="58">
        <f t="shared" si="10"/>
        <v>0</v>
      </c>
      <c r="AL22" s="58">
        <f t="shared" si="10"/>
        <v>0</v>
      </c>
      <c r="AM22" s="58">
        <f t="shared" si="10"/>
        <v>0</v>
      </c>
      <c r="AN22" s="58">
        <f t="shared" si="10"/>
        <v>0</v>
      </c>
      <c r="AO22" s="58">
        <f t="shared" si="10"/>
        <v>0</v>
      </c>
      <c r="AP22" s="58">
        <f t="shared" si="10"/>
        <v>0</v>
      </c>
      <c r="AQ22" s="58">
        <f t="shared" si="10"/>
        <v>0</v>
      </c>
      <c r="AR22" s="58">
        <f t="shared" si="10"/>
        <v>0</v>
      </c>
      <c r="AS22" s="58">
        <f t="shared" si="10"/>
        <v>0</v>
      </c>
      <c r="AT22" s="58">
        <f t="shared" si="10"/>
        <v>0</v>
      </c>
      <c r="AU22" s="58">
        <f t="shared" si="10"/>
        <v>0</v>
      </c>
      <c r="AV22" s="58">
        <f t="shared" si="10"/>
        <v>0</v>
      </c>
      <c r="AW22" s="58">
        <f t="shared" si="10"/>
        <v>0</v>
      </c>
      <c r="AX22" s="58">
        <f t="shared" si="10"/>
        <v>0</v>
      </c>
      <c r="AY22" s="58">
        <f t="shared" si="10"/>
        <v>0</v>
      </c>
      <c r="AZ22" s="58">
        <f t="shared" si="10"/>
        <v>0</v>
      </c>
      <c r="BA22" s="58">
        <f t="shared" si="10"/>
        <v>0</v>
      </c>
      <c r="BB22" s="58">
        <f t="shared" si="10"/>
        <v>0</v>
      </c>
      <c r="BC22" s="58">
        <f t="shared" si="10"/>
        <v>0</v>
      </c>
      <c r="BD22" s="58">
        <f t="shared" si="10"/>
        <v>0</v>
      </c>
      <c r="BE22" s="58">
        <f t="shared" si="10"/>
        <v>0</v>
      </c>
      <c r="BF22" s="58">
        <f t="shared" si="10"/>
        <v>0</v>
      </c>
      <c r="BG22" s="58">
        <f t="shared" si="10"/>
        <v>0</v>
      </c>
      <c r="BH22" s="58">
        <f t="shared" si="10"/>
        <v>0</v>
      </c>
      <c r="BI22" s="58">
        <f t="shared" si="10"/>
        <v>0</v>
      </c>
      <c r="BJ22" s="58">
        <f t="shared" si="10"/>
        <v>0</v>
      </c>
      <c r="BK22" s="58">
        <f t="shared" si="10"/>
        <v>0</v>
      </c>
      <c r="BL22" s="58">
        <f t="shared" si="10"/>
        <v>0</v>
      </c>
      <c r="BM22" s="58">
        <f t="shared" si="10"/>
        <v>0</v>
      </c>
      <c r="BN22" s="58">
        <f t="shared" si="10"/>
        <v>0</v>
      </c>
      <c r="BO22" s="58">
        <f t="shared" si="10"/>
        <v>0</v>
      </c>
      <c r="BP22" s="58">
        <f t="shared" si="10"/>
        <v>0</v>
      </c>
      <c r="BQ22" s="58">
        <f t="shared" si="10"/>
        <v>0</v>
      </c>
      <c r="BR22" s="58">
        <f t="shared" si="10"/>
        <v>0</v>
      </c>
      <c r="BS22" s="58">
        <f t="shared" ref="BS22:DA22" si="11">ROUND(SUM(BS23:BS28),0)</f>
        <v>0</v>
      </c>
      <c r="BT22" s="58">
        <f t="shared" si="11"/>
        <v>0</v>
      </c>
      <c r="BU22" s="58">
        <f t="shared" si="11"/>
        <v>0</v>
      </c>
      <c r="BV22" s="58">
        <f t="shared" si="11"/>
        <v>0</v>
      </c>
      <c r="BW22" s="58">
        <f t="shared" si="11"/>
        <v>0</v>
      </c>
      <c r="BX22" s="58">
        <f t="shared" si="11"/>
        <v>0</v>
      </c>
      <c r="BY22" s="58">
        <f t="shared" si="11"/>
        <v>0</v>
      </c>
      <c r="BZ22" s="58">
        <f t="shared" si="11"/>
        <v>0</v>
      </c>
      <c r="CA22" s="58">
        <f t="shared" si="11"/>
        <v>0</v>
      </c>
      <c r="CB22" s="58">
        <f t="shared" si="11"/>
        <v>0</v>
      </c>
      <c r="CC22" s="58">
        <f t="shared" si="11"/>
        <v>0</v>
      </c>
      <c r="CD22" s="58">
        <f t="shared" si="11"/>
        <v>0</v>
      </c>
      <c r="CE22" s="58">
        <f t="shared" si="11"/>
        <v>0</v>
      </c>
      <c r="CF22" s="58">
        <f t="shared" si="11"/>
        <v>0</v>
      </c>
      <c r="CG22" s="58">
        <f t="shared" si="11"/>
        <v>0</v>
      </c>
      <c r="CH22" s="58">
        <f t="shared" si="11"/>
        <v>0</v>
      </c>
      <c r="CI22" s="58">
        <f t="shared" si="11"/>
        <v>0</v>
      </c>
      <c r="CJ22" s="58">
        <f t="shared" si="11"/>
        <v>0</v>
      </c>
      <c r="CK22" s="58">
        <f t="shared" si="11"/>
        <v>0</v>
      </c>
      <c r="CL22" s="58">
        <f t="shared" si="11"/>
        <v>0</v>
      </c>
      <c r="CM22" s="58">
        <f t="shared" si="11"/>
        <v>0</v>
      </c>
      <c r="CN22" s="58">
        <f t="shared" si="11"/>
        <v>0</v>
      </c>
      <c r="CO22" s="58">
        <f t="shared" si="11"/>
        <v>0</v>
      </c>
      <c r="CP22" s="58">
        <f t="shared" si="11"/>
        <v>0</v>
      </c>
      <c r="CQ22" s="58">
        <f t="shared" si="11"/>
        <v>0</v>
      </c>
      <c r="CR22" s="58">
        <f t="shared" si="11"/>
        <v>0</v>
      </c>
      <c r="CS22" s="58">
        <f t="shared" si="11"/>
        <v>0</v>
      </c>
      <c r="CT22" s="58">
        <f t="shared" si="11"/>
        <v>0</v>
      </c>
      <c r="CU22" s="58">
        <f t="shared" si="11"/>
        <v>0</v>
      </c>
      <c r="CV22" s="58">
        <f t="shared" si="11"/>
        <v>0</v>
      </c>
      <c r="CW22" s="58">
        <f t="shared" si="11"/>
        <v>0</v>
      </c>
      <c r="CX22" s="58">
        <f t="shared" si="11"/>
        <v>0</v>
      </c>
      <c r="CY22" s="58">
        <f t="shared" si="11"/>
        <v>0</v>
      </c>
      <c r="CZ22" s="58">
        <f t="shared" si="11"/>
        <v>0</v>
      </c>
      <c r="DA22" s="58">
        <f t="shared" si="11"/>
        <v>0</v>
      </c>
      <c r="DD22" s="229">
        <f>ROUND(SUM(DD23:DD28),0)</f>
        <v>-165320</v>
      </c>
      <c r="DE22" s="229">
        <f>ROUND(SUM(DE23:DE28),0)</f>
        <v>-136628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2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1310">
        <f>IFERROR(SUMPRODUCT(F23+NPV(SDN,G23:INDEX(G23:DA23,PAL)),Data1!D18),0)</f>
        <v>0</v>
      </c>
      <c r="DF23" s="234">
        <f t="shared" ref="DF23:DF29" si="13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2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1310">
        <f>IFERROR(SUMPRODUCT(F24+NPV(SDN,G24:INDEX(G24:DA24,PAL)),Data1!D19),0)</f>
        <v>0</v>
      </c>
      <c r="DF24" s="234">
        <f t="shared" si="13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-4677.1818701212887</v>
      </c>
      <c r="E25" s="61">
        <f t="shared" si="12"/>
        <v>-7656.7679999999982</v>
      </c>
      <c r="F25" s="74">
        <v>0</v>
      </c>
      <c r="G25" s="74">
        <v>0</v>
      </c>
      <c r="H25" s="74">
        <f>'I alt Prielaidos_energ_urbanist'!H45</f>
        <v>-319.03199999999975</v>
      </c>
      <c r="I25" s="74">
        <f>H25</f>
        <v>-319.03199999999975</v>
      </c>
      <c r="J25" s="74">
        <f t="shared" ref="J25:AE25" si="14">I25</f>
        <v>-319.03199999999975</v>
      </c>
      <c r="K25" s="74">
        <f t="shared" si="14"/>
        <v>-319.03199999999975</v>
      </c>
      <c r="L25" s="74">
        <f t="shared" si="14"/>
        <v>-319.03199999999975</v>
      </c>
      <c r="M25" s="74">
        <f t="shared" si="14"/>
        <v>-319.03199999999975</v>
      </c>
      <c r="N25" s="74">
        <f t="shared" si="14"/>
        <v>-319.03199999999975</v>
      </c>
      <c r="O25" s="74">
        <f t="shared" si="14"/>
        <v>-319.03199999999975</v>
      </c>
      <c r="P25" s="74">
        <f t="shared" si="14"/>
        <v>-319.03199999999975</v>
      </c>
      <c r="Q25" s="74">
        <f t="shared" si="14"/>
        <v>-319.03199999999975</v>
      </c>
      <c r="R25" s="74">
        <f t="shared" si="14"/>
        <v>-319.03199999999975</v>
      </c>
      <c r="S25" s="74">
        <f t="shared" si="14"/>
        <v>-319.03199999999975</v>
      </c>
      <c r="T25" s="74">
        <f t="shared" si="14"/>
        <v>-319.03199999999975</v>
      </c>
      <c r="U25" s="74">
        <f t="shared" si="14"/>
        <v>-319.03199999999975</v>
      </c>
      <c r="V25" s="74">
        <f t="shared" si="14"/>
        <v>-319.03199999999975</v>
      </c>
      <c r="W25" s="74">
        <f t="shared" si="14"/>
        <v>-319.03199999999975</v>
      </c>
      <c r="X25" s="74">
        <f t="shared" si="14"/>
        <v>-319.03199999999975</v>
      </c>
      <c r="Y25" s="74">
        <f t="shared" si="14"/>
        <v>-319.03199999999975</v>
      </c>
      <c r="Z25" s="74">
        <f t="shared" si="14"/>
        <v>-319.03199999999975</v>
      </c>
      <c r="AA25" s="74">
        <f t="shared" si="14"/>
        <v>-319.03199999999975</v>
      </c>
      <c r="AB25" s="74">
        <f t="shared" si="14"/>
        <v>-319.03199999999975</v>
      </c>
      <c r="AC25" s="74">
        <f t="shared" si="14"/>
        <v>-319.03199999999975</v>
      </c>
      <c r="AD25" s="74">
        <f t="shared" si="14"/>
        <v>-319.03199999999975</v>
      </c>
      <c r="AE25" s="74">
        <f t="shared" si="14"/>
        <v>-319.03199999999975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-4192.579322794385</v>
      </c>
      <c r="DE25" s="1310">
        <f>IFERROR(SUMPRODUCT(F25+NPV(SDN,G25:INDEX(G25:DA25,PAL)),Data1!D20),0)</f>
        <v>-3464.9415890862688</v>
      </c>
      <c r="DF25" s="234">
        <f t="shared" si="13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-179751.20379426453</v>
      </c>
      <c r="E26" s="61">
        <f t="shared" si="12"/>
        <v>-294261.22468436585</v>
      </c>
      <c r="F26" s="74">
        <v>0</v>
      </c>
      <c r="G26" s="74">
        <v>0</v>
      </c>
      <c r="H26" s="74">
        <f>'I alt Prielaidos_energ_urbanist'!H44</f>
        <v>-12260.884361848573</v>
      </c>
      <c r="I26" s="74">
        <f>H26</f>
        <v>-12260.884361848573</v>
      </c>
      <c r="J26" s="74">
        <f t="shared" ref="J26:AE26" si="15">I26</f>
        <v>-12260.884361848573</v>
      </c>
      <c r="K26" s="74">
        <f t="shared" si="15"/>
        <v>-12260.884361848573</v>
      </c>
      <c r="L26" s="74">
        <f t="shared" si="15"/>
        <v>-12260.884361848573</v>
      </c>
      <c r="M26" s="74">
        <f t="shared" si="15"/>
        <v>-12260.884361848573</v>
      </c>
      <c r="N26" s="74">
        <f t="shared" si="15"/>
        <v>-12260.884361848573</v>
      </c>
      <c r="O26" s="74">
        <f t="shared" si="15"/>
        <v>-12260.884361848573</v>
      </c>
      <c r="P26" s="74">
        <f t="shared" si="15"/>
        <v>-12260.884361848573</v>
      </c>
      <c r="Q26" s="74">
        <f t="shared" si="15"/>
        <v>-12260.884361848573</v>
      </c>
      <c r="R26" s="74">
        <f t="shared" si="15"/>
        <v>-12260.884361848573</v>
      </c>
      <c r="S26" s="74">
        <f t="shared" si="15"/>
        <v>-12260.884361848573</v>
      </c>
      <c r="T26" s="74">
        <f t="shared" si="15"/>
        <v>-12260.884361848573</v>
      </c>
      <c r="U26" s="74">
        <f t="shared" si="15"/>
        <v>-12260.884361848573</v>
      </c>
      <c r="V26" s="74">
        <f t="shared" si="15"/>
        <v>-12260.884361848573</v>
      </c>
      <c r="W26" s="74">
        <f t="shared" si="15"/>
        <v>-12260.884361848573</v>
      </c>
      <c r="X26" s="74">
        <f t="shared" si="15"/>
        <v>-12260.884361848573</v>
      </c>
      <c r="Y26" s="74">
        <f t="shared" si="15"/>
        <v>-12260.884361848573</v>
      </c>
      <c r="Z26" s="74">
        <f t="shared" si="15"/>
        <v>-12260.884361848573</v>
      </c>
      <c r="AA26" s="74">
        <f t="shared" si="15"/>
        <v>-12260.884361848573</v>
      </c>
      <c r="AB26" s="74">
        <f t="shared" si="15"/>
        <v>-12260.884361848573</v>
      </c>
      <c r="AC26" s="74">
        <f t="shared" si="15"/>
        <v>-12260.884361848573</v>
      </c>
      <c r="AD26" s="74">
        <f t="shared" si="15"/>
        <v>-12260.884361848573</v>
      </c>
      <c r="AE26" s="74">
        <f t="shared" si="15"/>
        <v>-12260.884361848573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-161127.19180100868</v>
      </c>
      <c r="DE26" s="1310">
        <f>IFERROR(SUMPRODUCT(F26+NPV(SDN,G26:INDEX(G26:DA26,PAL)),Data1!D21),0)</f>
        <v>-133162.96843058569</v>
      </c>
      <c r="DF26" s="234">
        <f t="shared" si="13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2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1310">
        <f>IFERROR(SUMPRODUCT(F27+NPV(SDN,G27:INDEX(G27:DA27,PAL)),Data1!D22),0)</f>
        <v>0</v>
      </c>
      <c r="DF27" s="234">
        <f t="shared" si="13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2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1310">
        <f>IFERROR(SUMPRODUCT(F28+NPV(SDN,G28:INDEX(G28:DA28,PAL)),Data1!D23),0)</f>
        <v>0</v>
      </c>
      <c r="DF28" s="234">
        <f t="shared" si="13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37757.80069230331</v>
      </c>
      <c r="E29" s="61">
        <f t="shared" si="12"/>
        <v>44601.329999999994</v>
      </c>
      <c r="F29" s="74">
        <v>0</v>
      </c>
      <c r="G29" s="74">
        <f>'1-2 alt finansavimas'!C16</f>
        <v>6861.74</v>
      </c>
      <c r="H29" s="74">
        <f>'1-2 alt finansavimas'!D16</f>
        <v>6861.74</v>
      </c>
      <c r="I29" s="74">
        <f>'1-2 alt finansavimas'!E16</f>
        <v>6175.57</v>
      </c>
      <c r="J29" s="74">
        <f>'1-2 alt finansavimas'!F16</f>
        <v>5489.4</v>
      </c>
      <c r="K29" s="74">
        <f>'1-2 alt finansavimas'!G16</f>
        <v>4803.22</v>
      </c>
      <c r="L29" s="74">
        <f>'1-2 alt finansavimas'!H16</f>
        <v>4117.05</v>
      </c>
      <c r="M29" s="74">
        <f>'1-2 alt finansavimas'!I16</f>
        <v>3430.87</v>
      </c>
      <c r="N29" s="74">
        <f>'1-2 alt finansavimas'!J16</f>
        <v>2744.7</v>
      </c>
      <c r="O29" s="74">
        <f>'1-2 alt finansavimas'!K16</f>
        <v>2058.52</v>
      </c>
      <c r="P29" s="74">
        <f>'1-2 alt finansavimas'!L16</f>
        <v>1372.35</v>
      </c>
      <c r="Q29" s="74">
        <f>'1-2 alt finansavimas'!M16</f>
        <v>686.17</v>
      </c>
      <c r="R29" s="74">
        <f>'1-2 alt finansavimas'!N16</f>
        <v>0</v>
      </c>
      <c r="S29" s="74">
        <f>'1-2 alt finansavimas'!O16</f>
        <v>0</v>
      </c>
      <c r="T29" s="74">
        <f>'1-2 alt finansavimas'!P16</f>
        <v>0</v>
      </c>
      <c r="U29" s="74">
        <f>'1-2 alt finansavimas'!Q16</f>
        <v>0</v>
      </c>
      <c r="V29" s="74">
        <f>'1-2 alt finansavimas'!R16</f>
        <v>0</v>
      </c>
      <c r="W29" s="74">
        <f>'1-2 alt finansavimas'!S16</f>
        <v>0</v>
      </c>
      <c r="X29" s="74">
        <f>'1-2 alt finansavimas'!T16</f>
        <v>0</v>
      </c>
      <c r="Y29" s="74">
        <f>'1-2 alt finansavimas'!U16</f>
        <v>0</v>
      </c>
      <c r="Z29" s="74">
        <f>'1-2 alt finansavimas'!V16</f>
        <v>0</v>
      </c>
      <c r="AA29" s="74">
        <f>'1-2 alt finansavimas'!W16</f>
        <v>0</v>
      </c>
      <c r="AB29" s="74">
        <f>'1-2 alt finansavimas'!X16</f>
        <v>0</v>
      </c>
      <c r="AC29" s="74">
        <f>'1-2 alt finansavimas'!Y16</f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36311.887944783688</v>
      </c>
      <c r="DE29" s="1310">
        <f>IFERROR(SUMPRODUCT(F29+NPV(SDN,G29:INDEX(G29:DA29,PAL)),Data1!D24),0)</f>
        <v>36311.887944783688</v>
      </c>
      <c r="DF29" s="234">
        <f t="shared" si="13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6">ROUND(SUM(G31,G33)-G32,0)</f>
        <v>0</v>
      </c>
      <c r="H30" s="58">
        <f t="shared" si="16"/>
        <v>0</v>
      </c>
      <c r="I30" s="58">
        <f t="shared" si="16"/>
        <v>0</v>
      </c>
      <c r="J30" s="58">
        <f t="shared" si="16"/>
        <v>0</v>
      </c>
      <c r="K30" s="58">
        <f t="shared" si="16"/>
        <v>0</v>
      </c>
      <c r="L30" s="58">
        <f t="shared" si="16"/>
        <v>0</v>
      </c>
      <c r="M30" s="58">
        <f t="shared" si="16"/>
        <v>0</v>
      </c>
      <c r="N30" s="58">
        <f t="shared" si="16"/>
        <v>0</v>
      </c>
      <c r="O30" s="58">
        <f t="shared" si="16"/>
        <v>0</v>
      </c>
      <c r="P30" s="58">
        <f t="shared" si="16"/>
        <v>0</v>
      </c>
      <c r="Q30" s="58">
        <f t="shared" si="16"/>
        <v>0</v>
      </c>
      <c r="R30" s="58">
        <f t="shared" si="16"/>
        <v>0</v>
      </c>
      <c r="S30" s="58">
        <f t="shared" si="16"/>
        <v>0</v>
      </c>
      <c r="T30" s="58">
        <f t="shared" si="16"/>
        <v>0</v>
      </c>
      <c r="U30" s="58">
        <f t="shared" si="16"/>
        <v>0</v>
      </c>
      <c r="V30" s="58">
        <f t="shared" si="16"/>
        <v>0</v>
      </c>
      <c r="W30" s="58">
        <f t="shared" si="16"/>
        <v>0</v>
      </c>
      <c r="X30" s="58">
        <f t="shared" si="16"/>
        <v>0</v>
      </c>
      <c r="Y30" s="58">
        <f t="shared" si="16"/>
        <v>0</v>
      </c>
      <c r="Z30" s="58">
        <f t="shared" si="16"/>
        <v>0</v>
      </c>
      <c r="AA30" s="58">
        <f t="shared" si="16"/>
        <v>0</v>
      </c>
      <c r="AB30" s="58">
        <f t="shared" si="16"/>
        <v>0</v>
      </c>
      <c r="AC30" s="58">
        <f t="shared" si="16"/>
        <v>0</v>
      </c>
      <c r="AD30" s="58">
        <f t="shared" si="16"/>
        <v>0</v>
      </c>
      <c r="AE30" s="58">
        <f t="shared" si="16"/>
        <v>0</v>
      </c>
      <c r="AF30" s="58">
        <f t="shared" si="16"/>
        <v>0</v>
      </c>
      <c r="AG30" s="58">
        <f t="shared" si="16"/>
        <v>0</v>
      </c>
      <c r="AH30" s="58">
        <f t="shared" si="16"/>
        <v>0</v>
      </c>
      <c r="AI30" s="58">
        <f t="shared" si="16"/>
        <v>0</v>
      </c>
      <c r="AJ30" s="58">
        <f t="shared" si="16"/>
        <v>0</v>
      </c>
      <c r="AK30" s="58">
        <f t="shared" si="16"/>
        <v>0</v>
      </c>
      <c r="AL30" s="58">
        <f t="shared" si="16"/>
        <v>0</v>
      </c>
      <c r="AM30" s="58">
        <f t="shared" si="16"/>
        <v>0</v>
      </c>
      <c r="AN30" s="58">
        <f t="shared" si="16"/>
        <v>0</v>
      </c>
      <c r="AO30" s="58">
        <f t="shared" si="16"/>
        <v>0</v>
      </c>
      <c r="AP30" s="58">
        <f t="shared" si="16"/>
        <v>0</v>
      </c>
      <c r="AQ30" s="58">
        <f t="shared" si="16"/>
        <v>0</v>
      </c>
      <c r="AR30" s="58">
        <f t="shared" si="16"/>
        <v>0</v>
      </c>
      <c r="AS30" s="58">
        <f t="shared" si="16"/>
        <v>0</v>
      </c>
      <c r="AT30" s="58">
        <f t="shared" si="16"/>
        <v>0</v>
      </c>
      <c r="AU30" s="58">
        <f t="shared" si="16"/>
        <v>0</v>
      </c>
      <c r="AV30" s="58">
        <f t="shared" si="16"/>
        <v>0</v>
      </c>
      <c r="AW30" s="58">
        <f t="shared" si="16"/>
        <v>0</v>
      </c>
      <c r="AX30" s="58">
        <f t="shared" si="16"/>
        <v>0</v>
      </c>
      <c r="AY30" s="58">
        <f t="shared" si="16"/>
        <v>0</v>
      </c>
      <c r="AZ30" s="58">
        <f t="shared" si="16"/>
        <v>0</v>
      </c>
      <c r="BA30" s="58">
        <f t="shared" si="16"/>
        <v>0</v>
      </c>
      <c r="BB30" s="58">
        <f t="shared" si="16"/>
        <v>0</v>
      </c>
      <c r="BC30" s="58">
        <f t="shared" si="16"/>
        <v>0</v>
      </c>
      <c r="BD30" s="58">
        <f t="shared" si="16"/>
        <v>0</v>
      </c>
      <c r="BE30" s="58">
        <f t="shared" si="16"/>
        <v>0</v>
      </c>
      <c r="BF30" s="58">
        <f t="shared" si="16"/>
        <v>0</v>
      </c>
      <c r="BG30" s="58">
        <f t="shared" si="16"/>
        <v>0</v>
      </c>
      <c r="BH30" s="58">
        <f t="shared" si="16"/>
        <v>0</v>
      </c>
      <c r="BI30" s="58">
        <f t="shared" si="16"/>
        <v>0</v>
      </c>
      <c r="BJ30" s="58">
        <f t="shared" si="16"/>
        <v>0</v>
      </c>
      <c r="BK30" s="58">
        <f t="shared" si="16"/>
        <v>0</v>
      </c>
      <c r="BL30" s="58">
        <f t="shared" si="16"/>
        <v>0</v>
      </c>
      <c r="BM30" s="58">
        <f t="shared" si="16"/>
        <v>0</v>
      </c>
      <c r="BN30" s="58">
        <f t="shared" si="16"/>
        <v>0</v>
      </c>
      <c r="BO30" s="58">
        <f t="shared" si="16"/>
        <v>0</v>
      </c>
      <c r="BP30" s="58">
        <f t="shared" si="16"/>
        <v>0</v>
      </c>
      <c r="BQ30" s="58">
        <f t="shared" si="16"/>
        <v>0</v>
      </c>
      <c r="BR30" s="58">
        <f t="shared" si="16"/>
        <v>0</v>
      </c>
      <c r="BS30" s="58">
        <f t="shared" ref="BS30:DA30" si="17">ROUND(SUM(BS31,BS33)-BS32,0)</f>
        <v>0</v>
      </c>
      <c r="BT30" s="58">
        <f t="shared" si="17"/>
        <v>0</v>
      </c>
      <c r="BU30" s="58">
        <f t="shared" si="17"/>
        <v>0</v>
      </c>
      <c r="BV30" s="58">
        <f t="shared" si="17"/>
        <v>0</v>
      </c>
      <c r="BW30" s="58">
        <f t="shared" si="17"/>
        <v>0</v>
      </c>
      <c r="BX30" s="58">
        <f t="shared" si="17"/>
        <v>0</v>
      </c>
      <c r="BY30" s="58">
        <f t="shared" si="17"/>
        <v>0</v>
      </c>
      <c r="BZ30" s="58">
        <f t="shared" si="17"/>
        <v>0</v>
      </c>
      <c r="CA30" s="58">
        <f t="shared" si="17"/>
        <v>0</v>
      </c>
      <c r="CB30" s="58">
        <f t="shared" si="17"/>
        <v>0</v>
      </c>
      <c r="CC30" s="58">
        <f t="shared" si="17"/>
        <v>0</v>
      </c>
      <c r="CD30" s="58">
        <f t="shared" si="17"/>
        <v>0</v>
      </c>
      <c r="CE30" s="58">
        <f t="shared" si="17"/>
        <v>0</v>
      </c>
      <c r="CF30" s="58">
        <f t="shared" si="17"/>
        <v>0</v>
      </c>
      <c r="CG30" s="58">
        <f t="shared" si="17"/>
        <v>0</v>
      </c>
      <c r="CH30" s="58">
        <f t="shared" si="17"/>
        <v>0</v>
      </c>
      <c r="CI30" s="58">
        <f t="shared" si="17"/>
        <v>0</v>
      </c>
      <c r="CJ30" s="58">
        <f t="shared" si="17"/>
        <v>0</v>
      </c>
      <c r="CK30" s="58">
        <f t="shared" si="17"/>
        <v>0</v>
      </c>
      <c r="CL30" s="58">
        <f t="shared" si="17"/>
        <v>0</v>
      </c>
      <c r="CM30" s="58">
        <f t="shared" si="17"/>
        <v>0</v>
      </c>
      <c r="CN30" s="58">
        <f t="shared" si="17"/>
        <v>0</v>
      </c>
      <c r="CO30" s="58">
        <f t="shared" si="17"/>
        <v>0</v>
      </c>
      <c r="CP30" s="58">
        <f t="shared" si="17"/>
        <v>0</v>
      </c>
      <c r="CQ30" s="58">
        <f t="shared" si="17"/>
        <v>0</v>
      </c>
      <c r="CR30" s="58">
        <f t="shared" si="17"/>
        <v>0</v>
      </c>
      <c r="CS30" s="58">
        <f t="shared" si="17"/>
        <v>0</v>
      </c>
      <c r="CT30" s="58">
        <f t="shared" si="17"/>
        <v>0</v>
      </c>
      <c r="CU30" s="58">
        <f t="shared" si="17"/>
        <v>0</v>
      </c>
      <c r="CV30" s="58">
        <f t="shared" si="17"/>
        <v>0</v>
      </c>
      <c r="CW30" s="58">
        <f t="shared" si="17"/>
        <v>0</v>
      </c>
      <c r="CX30" s="58">
        <f t="shared" si="17"/>
        <v>0</v>
      </c>
      <c r="CY30" s="58">
        <f t="shared" si="17"/>
        <v>0</v>
      </c>
      <c r="CZ30" s="58">
        <f t="shared" si="17"/>
        <v>0</v>
      </c>
      <c r="DA30" s="58">
        <f t="shared" si="17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8">IF(pvm_susigrazinimas="Taip",0,SUMPRODUCT(G8:G15,Pirkimo_PVM)+SUMPRODUCT(G23:G28,Pirkimo_PVM_II))</f>
        <v>0</v>
      </c>
      <c r="H31" s="61">
        <f t="shared" si="18"/>
        <v>0</v>
      </c>
      <c r="I31" s="61">
        <f t="shared" si="18"/>
        <v>0</v>
      </c>
      <c r="J31" s="61">
        <f t="shared" si="18"/>
        <v>0</v>
      </c>
      <c r="K31" s="61">
        <f t="shared" si="18"/>
        <v>0</v>
      </c>
      <c r="L31" s="61">
        <f t="shared" si="18"/>
        <v>0</v>
      </c>
      <c r="M31" s="61">
        <f t="shared" si="18"/>
        <v>0</v>
      </c>
      <c r="N31" s="61">
        <f t="shared" si="18"/>
        <v>0</v>
      </c>
      <c r="O31" s="61">
        <f t="shared" si="18"/>
        <v>0</v>
      </c>
      <c r="P31" s="61">
        <f t="shared" si="18"/>
        <v>0</v>
      </c>
      <c r="Q31" s="61">
        <f t="shared" si="18"/>
        <v>0</v>
      </c>
      <c r="R31" s="61">
        <f t="shared" si="18"/>
        <v>0</v>
      </c>
      <c r="S31" s="61">
        <f t="shared" si="18"/>
        <v>0</v>
      </c>
      <c r="T31" s="61">
        <f t="shared" si="18"/>
        <v>0</v>
      </c>
      <c r="U31" s="61">
        <f t="shared" si="18"/>
        <v>0</v>
      </c>
      <c r="V31" s="61">
        <f t="shared" si="18"/>
        <v>0</v>
      </c>
      <c r="W31" s="61">
        <f t="shared" si="18"/>
        <v>0</v>
      </c>
      <c r="X31" s="61">
        <f t="shared" si="18"/>
        <v>0</v>
      </c>
      <c r="Y31" s="61">
        <f t="shared" si="18"/>
        <v>0</v>
      </c>
      <c r="Z31" s="61">
        <f t="shared" si="18"/>
        <v>0</v>
      </c>
      <c r="AA31" s="61">
        <f t="shared" si="18"/>
        <v>0</v>
      </c>
      <c r="AB31" s="61">
        <f t="shared" si="18"/>
        <v>0</v>
      </c>
      <c r="AC31" s="61">
        <f t="shared" si="18"/>
        <v>0</v>
      </c>
      <c r="AD31" s="61">
        <f t="shared" si="18"/>
        <v>0</v>
      </c>
      <c r="AE31" s="61">
        <f t="shared" si="18"/>
        <v>0</v>
      </c>
      <c r="AF31" s="61">
        <f t="shared" si="18"/>
        <v>0</v>
      </c>
      <c r="AG31" s="61">
        <f t="shared" si="18"/>
        <v>0</v>
      </c>
      <c r="AH31" s="61">
        <f t="shared" si="18"/>
        <v>0</v>
      </c>
      <c r="AI31" s="61">
        <f t="shared" si="18"/>
        <v>0</v>
      </c>
      <c r="AJ31" s="61">
        <f t="shared" si="18"/>
        <v>0</v>
      </c>
      <c r="AK31" s="61">
        <f t="shared" si="18"/>
        <v>0</v>
      </c>
      <c r="AL31" s="61">
        <f t="shared" si="18"/>
        <v>0</v>
      </c>
      <c r="AM31" s="61">
        <f t="shared" si="18"/>
        <v>0</v>
      </c>
      <c r="AN31" s="61">
        <f t="shared" si="18"/>
        <v>0</v>
      </c>
      <c r="AO31" s="61">
        <f t="shared" si="18"/>
        <v>0</v>
      </c>
      <c r="AP31" s="61">
        <f t="shared" si="18"/>
        <v>0</v>
      </c>
      <c r="AQ31" s="61">
        <f t="shared" si="18"/>
        <v>0</v>
      </c>
      <c r="AR31" s="61">
        <f t="shared" si="18"/>
        <v>0</v>
      </c>
      <c r="AS31" s="61">
        <f t="shared" si="18"/>
        <v>0</v>
      </c>
      <c r="AT31" s="61">
        <f t="shared" si="18"/>
        <v>0</v>
      </c>
      <c r="AU31" s="61">
        <f t="shared" si="18"/>
        <v>0</v>
      </c>
      <c r="AV31" s="61">
        <f t="shared" si="18"/>
        <v>0</v>
      </c>
      <c r="AW31" s="61">
        <f t="shared" si="18"/>
        <v>0</v>
      </c>
      <c r="AX31" s="61">
        <f t="shared" si="18"/>
        <v>0</v>
      </c>
      <c r="AY31" s="61">
        <f t="shared" si="18"/>
        <v>0</v>
      </c>
      <c r="AZ31" s="61">
        <f t="shared" si="18"/>
        <v>0</v>
      </c>
      <c r="BA31" s="61">
        <f t="shared" si="18"/>
        <v>0</v>
      </c>
      <c r="BB31" s="61">
        <f t="shared" si="18"/>
        <v>0</v>
      </c>
      <c r="BC31" s="61">
        <f t="shared" si="18"/>
        <v>0</v>
      </c>
      <c r="BD31" s="61">
        <f t="shared" si="18"/>
        <v>0</v>
      </c>
      <c r="BE31" s="61">
        <f t="shared" si="18"/>
        <v>0</v>
      </c>
      <c r="BF31" s="61">
        <f t="shared" si="18"/>
        <v>0</v>
      </c>
      <c r="BG31" s="61">
        <f t="shared" si="18"/>
        <v>0</v>
      </c>
      <c r="BH31" s="61">
        <f t="shared" si="18"/>
        <v>0</v>
      </c>
      <c r="BI31" s="61">
        <f t="shared" si="18"/>
        <v>0</v>
      </c>
      <c r="BJ31" s="61">
        <f t="shared" si="18"/>
        <v>0</v>
      </c>
      <c r="BK31" s="61">
        <f t="shared" si="18"/>
        <v>0</v>
      </c>
      <c r="BL31" s="61">
        <f t="shared" si="18"/>
        <v>0</v>
      </c>
      <c r="BM31" s="61">
        <f t="shared" si="18"/>
        <v>0</v>
      </c>
      <c r="BN31" s="61">
        <f t="shared" si="18"/>
        <v>0</v>
      </c>
      <c r="BO31" s="61">
        <f t="shared" si="18"/>
        <v>0</v>
      </c>
      <c r="BP31" s="61">
        <f t="shared" si="18"/>
        <v>0</v>
      </c>
      <c r="BQ31" s="61">
        <f t="shared" si="18"/>
        <v>0</v>
      </c>
      <c r="BR31" s="61">
        <f t="shared" si="18"/>
        <v>0</v>
      </c>
      <c r="BS31" s="61">
        <f t="shared" ref="BS31:DA31" si="19">IF(pvm_susigrazinimas="Taip",0,SUMPRODUCT(BS8:BS15,Pirkimo_PVM)+SUMPRODUCT(BS23:BS28,Pirkimo_PVM_II))</f>
        <v>0</v>
      </c>
      <c r="BT31" s="61">
        <f t="shared" si="19"/>
        <v>0</v>
      </c>
      <c r="BU31" s="61">
        <f t="shared" si="19"/>
        <v>0</v>
      </c>
      <c r="BV31" s="61">
        <f t="shared" si="19"/>
        <v>0</v>
      </c>
      <c r="BW31" s="61">
        <f t="shared" si="19"/>
        <v>0</v>
      </c>
      <c r="BX31" s="61">
        <f t="shared" si="19"/>
        <v>0</v>
      </c>
      <c r="BY31" s="61">
        <f t="shared" si="19"/>
        <v>0</v>
      </c>
      <c r="BZ31" s="61">
        <f t="shared" si="19"/>
        <v>0</v>
      </c>
      <c r="CA31" s="61">
        <f t="shared" si="19"/>
        <v>0</v>
      </c>
      <c r="CB31" s="61">
        <f t="shared" si="19"/>
        <v>0</v>
      </c>
      <c r="CC31" s="61">
        <f t="shared" si="19"/>
        <v>0</v>
      </c>
      <c r="CD31" s="61">
        <f t="shared" si="19"/>
        <v>0</v>
      </c>
      <c r="CE31" s="61">
        <f t="shared" si="19"/>
        <v>0</v>
      </c>
      <c r="CF31" s="61">
        <f t="shared" si="19"/>
        <v>0</v>
      </c>
      <c r="CG31" s="61">
        <f t="shared" si="19"/>
        <v>0</v>
      </c>
      <c r="CH31" s="61">
        <f t="shared" si="19"/>
        <v>0</v>
      </c>
      <c r="CI31" s="61">
        <f t="shared" si="19"/>
        <v>0</v>
      </c>
      <c r="CJ31" s="61">
        <f t="shared" si="19"/>
        <v>0</v>
      </c>
      <c r="CK31" s="61">
        <f t="shared" si="19"/>
        <v>0</v>
      </c>
      <c r="CL31" s="61">
        <f t="shared" si="19"/>
        <v>0</v>
      </c>
      <c r="CM31" s="61">
        <f t="shared" si="19"/>
        <v>0</v>
      </c>
      <c r="CN31" s="61">
        <f t="shared" si="19"/>
        <v>0</v>
      </c>
      <c r="CO31" s="61">
        <f t="shared" si="19"/>
        <v>0</v>
      </c>
      <c r="CP31" s="61">
        <f t="shared" si="19"/>
        <v>0</v>
      </c>
      <c r="CQ31" s="61">
        <f t="shared" si="19"/>
        <v>0</v>
      </c>
      <c r="CR31" s="61">
        <f t="shared" si="19"/>
        <v>0</v>
      </c>
      <c r="CS31" s="61">
        <f t="shared" si="19"/>
        <v>0</v>
      </c>
      <c r="CT31" s="61">
        <f t="shared" si="19"/>
        <v>0</v>
      </c>
      <c r="CU31" s="61">
        <f t="shared" si="19"/>
        <v>0</v>
      </c>
      <c r="CV31" s="61">
        <f t="shared" si="19"/>
        <v>0</v>
      </c>
      <c r="CW31" s="61">
        <f t="shared" si="19"/>
        <v>0</v>
      </c>
      <c r="CX31" s="61">
        <f t="shared" si="19"/>
        <v>0</v>
      </c>
      <c r="CY31" s="61">
        <f t="shared" si="19"/>
        <v>0</v>
      </c>
      <c r="CZ31" s="61">
        <f t="shared" si="19"/>
        <v>0</v>
      </c>
      <c r="DA31" s="61">
        <f t="shared" si="19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20">IF(pvm_susigrazinimas="Taip",0,SUMPRODUCT(G18:G19,Pardavimo_PVM))</f>
        <v>0</v>
      </c>
      <c r="H32" s="61">
        <f t="shared" si="20"/>
        <v>0</v>
      </c>
      <c r="I32" s="61">
        <f t="shared" si="20"/>
        <v>0</v>
      </c>
      <c r="J32" s="61">
        <f t="shared" si="20"/>
        <v>0</v>
      </c>
      <c r="K32" s="61">
        <f t="shared" si="20"/>
        <v>0</v>
      </c>
      <c r="L32" s="61">
        <f t="shared" si="20"/>
        <v>0</v>
      </c>
      <c r="M32" s="61">
        <f t="shared" si="20"/>
        <v>0</v>
      </c>
      <c r="N32" s="61">
        <f t="shared" si="20"/>
        <v>0</v>
      </c>
      <c r="O32" s="61">
        <f t="shared" si="20"/>
        <v>0</v>
      </c>
      <c r="P32" s="61">
        <f t="shared" si="20"/>
        <v>0</v>
      </c>
      <c r="Q32" s="61">
        <f t="shared" si="20"/>
        <v>0</v>
      </c>
      <c r="R32" s="61">
        <f t="shared" si="20"/>
        <v>0</v>
      </c>
      <c r="S32" s="61">
        <f t="shared" si="20"/>
        <v>0</v>
      </c>
      <c r="T32" s="61">
        <f t="shared" si="20"/>
        <v>0</v>
      </c>
      <c r="U32" s="61">
        <f t="shared" si="20"/>
        <v>0</v>
      </c>
      <c r="V32" s="61">
        <f t="shared" si="20"/>
        <v>0</v>
      </c>
      <c r="W32" s="61">
        <f t="shared" si="20"/>
        <v>0</v>
      </c>
      <c r="X32" s="61">
        <f t="shared" si="20"/>
        <v>0</v>
      </c>
      <c r="Y32" s="61">
        <f t="shared" si="20"/>
        <v>0</v>
      </c>
      <c r="Z32" s="61">
        <f t="shared" si="20"/>
        <v>0</v>
      </c>
      <c r="AA32" s="61">
        <f t="shared" si="20"/>
        <v>0</v>
      </c>
      <c r="AB32" s="61">
        <f t="shared" si="20"/>
        <v>0</v>
      </c>
      <c r="AC32" s="61">
        <f t="shared" si="20"/>
        <v>0</v>
      </c>
      <c r="AD32" s="61">
        <f t="shared" si="20"/>
        <v>0</v>
      </c>
      <c r="AE32" s="61">
        <f t="shared" si="20"/>
        <v>0</v>
      </c>
      <c r="AF32" s="61">
        <f t="shared" si="20"/>
        <v>0</v>
      </c>
      <c r="AG32" s="61">
        <f t="shared" si="20"/>
        <v>0</v>
      </c>
      <c r="AH32" s="61">
        <f t="shared" si="20"/>
        <v>0</v>
      </c>
      <c r="AI32" s="61">
        <f t="shared" si="20"/>
        <v>0</v>
      </c>
      <c r="AJ32" s="61">
        <f t="shared" si="20"/>
        <v>0</v>
      </c>
      <c r="AK32" s="61">
        <f t="shared" si="20"/>
        <v>0</v>
      </c>
      <c r="AL32" s="61">
        <f t="shared" si="20"/>
        <v>0</v>
      </c>
      <c r="AM32" s="61">
        <f t="shared" si="20"/>
        <v>0</v>
      </c>
      <c r="AN32" s="61">
        <f t="shared" si="20"/>
        <v>0</v>
      </c>
      <c r="AO32" s="61">
        <f t="shared" si="20"/>
        <v>0</v>
      </c>
      <c r="AP32" s="61">
        <f t="shared" si="20"/>
        <v>0</v>
      </c>
      <c r="AQ32" s="61">
        <f t="shared" si="20"/>
        <v>0</v>
      </c>
      <c r="AR32" s="61">
        <f t="shared" si="20"/>
        <v>0</v>
      </c>
      <c r="AS32" s="61">
        <f t="shared" si="20"/>
        <v>0</v>
      </c>
      <c r="AT32" s="61">
        <f t="shared" si="20"/>
        <v>0</v>
      </c>
      <c r="AU32" s="61">
        <f t="shared" si="20"/>
        <v>0</v>
      </c>
      <c r="AV32" s="61">
        <f t="shared" si="20"/>
        <v>0</v>
      </c>
      <c r="AW32" s="61">
        <f t="shared" si="20"/>
        <v>0</v>
      </c>
      <c r="AX32" s="61">
        <f t="shared" si="20"/>
        <v>0</v>
      </c>
      <c r="AY32" s="61">
        <f t="shared" si="20"/>
        <v>0</v>
      </c>
      <c r="AZ32" s="61">
        <f t="shared" si="20"/>
        <v>0</v>
      </c>
      <c r="BA32" s="61">
        <f t="shared" si="20"/>
        <v>0</v>
      </c>
      <c r="BB32" s="61">
        <f t="shared" si="20"/>
        <v>0</v>
      </c>
      <c r="BC32" s="61">
        <f t="shared" si="20"/>
        <v>0</v>
      </c>
      <c r="BD32" s="61">
        <f t="shared" si="20"/>
        <v>0</v>
      </c>
      <c r="BE32" s="61">
        <f t="shared" si="20"/>
        <v>0</v>
      </c>
      <c r="BF32" s="61">
        <f t="shared" si="20"/>
        <v>0</v>
      </c>
      <c r="BG32" s="61">
        <f t="shared" si="20"/>
        <v>0</v>
      </c>
      <c r="BH32" s="61">
        <f t="shared" si="20"/>
        <v>0</v>
      </c>
      <c r="BI32" s="61">
        <f t="shared" si="20"/>
        <v>0</v>
      </c>
      <c r="BJ32" s="61">
        <f t="shared" si="20"/>
        <v>0</v>
      </c>
      <c r="BK32" s="61">
        <f t="shared" si="20"/>
        <v>0</v>
      </c>
      <c r="BL32" s="61">
        <f t="shared" si="20"/>
        <v>0</v>
      </c>
      <c r="BM32" s="61">
        <f t="shared" si="20"/>
        <v>0</v>
      </c>
      <c r="BN32" s="61">
        <f t="shared" si="20"/>
        <v>0</v>
      </c>
      <c r="BO32" s="61">
        <f t="shared" si="20"/>
        <v>0</v>
      </c>
      <c r="BP32" s="61">
        <f t="shared" si="20"/>
        <v>0</v>
      </c>
      <c r="BQ32" s="61">
        <f t="shared" si="20"/>
        <v>0</v>
      </c>
      <c r="BR32" s="61">
        <f t="shared" si="20"/>
        <v>0</v>
      </c>
      <c r="BS32" s="61">
        <f t="shared" ref="BS32:DA32" si="21">IF(pvm_susigrazinimas="Taip",0,SUMPRODUCT(BS18:BS19,Pardavimo_PVM))</f>
        <v>0</v>
      </c>
      <c r="BT32" s="61">
        <f t="shared" si="21"/>
        <v>0</v>
      </c>
      <c r="BU32" s="61">
        <f t="shared" si="21"/>
        <v>0</v>
      </c>
      <c r="BV32" s="61">
        <f t="shared" si="21"/>
        <v>0</v>
      </c>
      <c r="BW32" s="61">
        <f t="shared" si="21"/>
        <v>0</v>
      </c>
      <c r="BX32" s="61">
        <f t="shared" si="21"/>
        <v>0</v>
      </c>
      <c r="BY32" s="61">
        <f t="shared" si="21"/>
        <v>0</v>
      </c>
      <c r="BZ32" s="61">
        <f t="shared" si="21"/>
        <v>0</v>
      </c>
      <c r="CA32" s="61">
        <f t="shared" si="21"/>
        <v>0</v>
      </c>
      <c r="CB32" s="61">
        <f t="shared" si="21"/>
        <v>0</v>
      </c>
      <c r="CC32" s="61">
        <f t="shared" si="21"/>
        <v>0</v>
      </c>
      <c r="CD32" s="61">
        <f t="shared" si="21"/>
        <v>0</v>
      </c>
      <c r="CE32" s="61">
        <f t="shared" si="21"/>
        <v>0</v>
      </c>
      <c r="CF32" s="61">
        <f t="shared" si="21"/>
        <v>0</v>
      </c>
      <c r="CG32" s="61">
        <f t="shared" si="21"/>
        <v>0</v>
      </c>
      <c r="CH32" s="61">
        <f t="shared" si="21"/>
        <v>0</v>
      </c>
      <c r="CI32" s="61">
        <f t="shared" si="21"/>
        <v>0</v>
      </c>
      <c r="CJ32" s="61">
        <f t="shared" si="21"/>
        <v>0</v>
      </c>
      <c r="CK32" s="61">
        <f t="shared" si="21"/>
        <v>0</v>
      </c>
      <c r="CL32" s="61">
        <f t="shared" si="21"/>
        <v>0</v>
      </c>
      <c r="CM32" s="61">
        <f t="shared" si="21"/>
        <v>0</v>
      </c>
      <c r="CN32" s="61">
        <f t="shared" si="21"/>
        <v>0</v>
      </c>
      <c r="CO32" s="61">
        <f t="shared" si="21"/>
        <v>0</v>
      </c>
      <c r="CP32" s="61">
        <f t="shared" si="21"/>
        <v>0</v>
      </c>
      <c r="CQ32" s="61">
        <f t="shared" si="21"/>
        <v>0</v>
      </c>
      <c r="CR32" s="61">
        <f t="shared" si="21"/>
        <v>0</v>
      </c>
      <c r="CS32" s="61">
        <f t="shared" si="21"/>
        <v>0</v>
      </c>
      <c r="CT32" s="61">
        <f t="shared" si="21"/>
        <v>0</v>
      </c>
      <c r="CU32" s="61">
        <f t="shared" si="21"/>
        <v>0</v>
      </c>
      <c r="CV32" s="61">
        <f t="shared" si="21"/>
        <v>0</v>
      </c>
      <c r="CW32" s="61">
        <f t="shared" si="21"/>
        <v>0</v>
      </c>
      <c r="CX32" s="61">
        <f t="shared" si="21"/>
        <v>0</v>
      </c>
      <c r="CY32" s="61">
        <f t="shared" si="21"/>
        <v>0</v>
      </c>
      <c r="CZ32" s="61">
        <f t="shared" si="21"/>
        <v>0</v>
      </c>
      <c r="DA32" s="61">
        <f t="shared" si="21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184428</v>
      </c>
      <c r="E34" s="58">
        <f>ROUND(SUM(E17)-SUM(E15,E22),0)</f>
        <v>301918</v>
      </c>
      <c r="F34" s="58">
        <f>ROUND(SUM(F17)-SUM(F15,F22),0)</f>
        <v>0</v>
      </c>
      <c r="G34" s="58">
        <f t="shared" ref="G34:BR34" si="22">ROUND(SUM(G17)-SUM(G15,G22),0)</f>
        <v>0</v>
      </c>
      <c r="H34" s="58">
        <f t="shared" si="22"/>
        <v>12580</v>
      </c>
      <c r="I34" s="58">
        <f t="shared" si="22"/>
        <v>12580</v>
      </c>
      <c r="J34" s="58">
        <f t="shared" si="22"/>
        <v>12580</v>
      </c>
      <c r="K34" s="58">
        <f t="shared" si="22"/>
        <v>12580</v>
      </c>
      <c r="L34" s="58">
        <f t="shared" si="22"/>
        <v>12580</v>
      </c>
      <c r="M34" s="58">
        <f t="shared" si="22"/>
        <v>12580</v>
      </c>
      <c r="N34" s="58">
        <f t="shared" si="22"/>
        <v>12580</v>
      </c>
      <c r="O34" s="58">
        <f t="shared" si="22"/>
        <v>12580</v>
      </c>
      <c r="P34" s="58">
        <f t="shared" si="22"/>
        <v>12580</v>
      </c>
      <c r="Q34" s="58">
        <f t="shared" si="22"/>
        <v>12580</v>
      </c>
      <c r="R34" s="58">
        <f t="shared" si="22"/>
        <v>12580</v>
      </c>
      <c r="S34" s="58">
        <f t="shared" si="22"/>
        <v>12580</v>
      </c>
      <c r="T34" s="58">
        <f t="shared" si="22"/>
        <v>12580</v>
      </c>
      <c r="U34" s="58">
        <f t="shared" si="22"/>
        <v>12580</v>
      </c>
      <c r="V34" s="58">
        <f t="shared" si="22"/>
        <v>12580</v>
      </c>
      <c r="W34" s="58">
        <f t="shared" si="22"/>
        <v>12580</v>
      </c>
      <c r="X34" s="58">
        <f t="shared" si="22"/>
        <v>12580</v>
      </c>
      <c r="Y34" s="58">
        <f t="shared" si="22"/>
        <v>12580</v>
      </c>
      <c r="Z34" s="58">
        <f t="shared" si="22"/>
        <v>12580</v>
      </c>
      <c r="AA34" s="58">
        <f t="shared" si="22"/>
        <v>12580</v>
      </c>
      <c r="AB34" s="58">
        <f t="shared" si="22"/>
        <v>12580</v>
      </c>
      <c r="AC34" s="58">
        <f t="shared" si="22"/>
        <v>12580</v>
      </c>
      <c r="AD34" s="58">
        <f t="shared" si="22"/>
        <v>12580</v>
      </c>
      <c r="AE34" s="58">
        <f t="shared" si="22"/>
        <v>12580</v>
      </c>
      <c r="AF34" s="58">
        <f t="shared" si="22"/>
        <v>0</v>
      </c>
      <c r="AG34" s="58">
        <f t="shared" si="22"/>
        <v>0</v>
      </c>
      <c r="AH34" s="58">
        <f t="shared" si="22"/>
        <v>0</v>
      </c>
      <c r="AI34" s="58">
        <f t="shared" si="22"/>
        <v>0</v>
      </c>
      <c r="AJ34" s="58">
        <f t="shared" si="22"/>
        <v>0</v>
      </c>
      <c r="AK34" s="58">
        <f t="shared" si="22"/>
        <v>0</v>
      </c>
      <c r="AL34" s="58">
        <f t="shared" si="22"/>
        <v>0</v>
      </c>
      <c r="AM34" s="58">
        <f t="shared" si="22"/>
        <v>0</v>
      </c>
      <c r="AN34" s="58">
        <f t="shared" si="22"/>
        <v>0</v>
      </c>
      <c r="AO34" s="58">
        <f t="shared" si="22"/>
        <v>0</v>
      </c>
      <c r="AP34" s="58">
        <f t="shared" si="22"/>
        <v>0</v>
      </c>
      <c r="AQ34" s="58">
        <f t="shared" si="22"/>
        <v>0</v>
      </c>
      <c r="AR34" s="58">
        <f t="shared" si="22"/>
        <v>0</v>
      </c>
      <c r="AS34" s="58">
        <f t="shared" si="22"/>
        <v>0</v>
      </c>
      <c r="AT34" s="58">
        <f t="shared" si="22"/>
        <v>0</v>
      </c>
      <c r="AU34" s="58">
        <f t="shared" si="22"/>
        <v>0</v>
      </c>
      <c r="AV34" s="58">
        <f t="shared" si="22"/>
        <v>0</v>
      </c>
      <c r="AW34" s="58">
        <f t="shared" si="22"/>
        <v>0</v>
      </c>
      <c r="AX34" s="58">
        <f t="shared" si="22"/>
        <v>0</v>
      </c>
      <c r="AY34" s="58">
        <f t="shared" si="22"/>
        <v>0</v>
      </c>
      <c r="AZ34" s="58">
        <f t="shared" si="22"/>
        <v>0</v>
      </c>
      <c r="BA34" s="58">
        <f t="shared" si="22"/>
        <v>0</v>
      </c>
      <c r="BB34" s="58">
        <f t="shared" si="22"/>
        <v>0</v>
      </c>
      <c r="BC34" s="58">
        <f t="shared" si="22"/>
        <v>0</v>
      </c>
      <c r="BD34" s="58">
        <f t="shared" si="22"/>
        <v>0</v>
      </c>
      <c r="BE34" s="58">
        <f t="shared" si="22"/>
        <v>0</v>
      </c>
      <c r="BF34" s="58">
        <f t="shared" si="22"/>
        <v>0</v>
      </c>
      <c r="BG34" s="58">
        <f t="shared" si="22"/>
        <v>0</v>
      </c>
      <c r="BH34" s="58">
        <f t="shared" si="22"/>
        <v>0</v>
      </c>
      <c r="BI34" s="58">
        <f t="shared" si="22"/>
        <v>0</v>
      </c>
      <c r="BJ34" s="58">
        <f t="shared" si="22"/>
        <v>0</v>
      </c>
      <c r="BK34" s="58">
        <f t="shared" si="22"/>
        <v>0</v>
      </c>
      <c r="BL34" s="58">
        <f t="shared" si="22"/>
        <v>0</v>
      </c>
      <c r="BM34" s="58">
        <f t="shared" si="22"/>
        <v>0</v>
      </c>
      <c r="BN34" s="58">
        <f t="shared" si="22"/>
        <v>0</v>
      </c>
      <c r="BO34" s="58">
        <f t="shared" si="22"/>
        <v>0</v>
      </c>
      <c r="BP34" s="58">
        <f t="shared" si="22"/>
        <v>0</v>
      </c>
      <c r="BQ34" s="58">
        <f t="shared" si="22"/>
        <v>0</v>
      </c>
      <c r="BR34" s="58">
        <f t="shared" si="22"/>
        <v>0</v>
      </c>
      <c r="BS34" s="58">
        <f t="shared" ref="BS34:DA34" si="23">ROUND(SUM(BS17)-SUM(BS15,BS22),0)</f>
        <v>0</v>
      </c>
      <c r="BT34" s="58">
        <f t="shared" si="23"/>
        <v>0</v>
      </c>
      <c r="BU34" s="58">
        <f t="shared" si="23"/>
        <v>0</v>
      </c>
      <c r="BV34" s="58">
        <f t="shared" si="23"/>
        <v>0</v>
      </c>
      <c r="BW34" s="58">
        <f t="shared" si="23"/>
        <v>0</v>
      </c>
      <c r="BX34" s="58">
        <f t="shared" si="23"/>
        <v>0</v>
      </c>
      <c r="BY34" s="58">
        <f t="shared" si="23"/>
        <v>0</v>
      </c>
      <c r="BZ34" s="58">
        <f t="shared" si="23"/>
        <v>0</v>
      </c>
      <c r="CA34" s="58">
        <f t="shared" si="23"/>
        <v>0</v>
      </c>
      <c r="CB34" s="58">
        <f t="shared" si="23"/>
        <v>0</v>
      </c>
      <c r="CC34" s="58">
        <f t="shared" si="23"/>
        <v>0</v>
      </c>
      <c r="CD34" s="58">
        <f t="shared" si="23"/>
        <v>0</v>
      </c>
      <c r="CE34" s="58">
        <f t="shared" si="23"/>
        <v>0</v>
      </c>
      <c r="CF34" s="58">
        <f t="shared" si="23"/>
        <v>0</v>
      </c>
      <c r="CG34" s="58">
        <f t="shared" si="23"/>
        <v>0</v>
      </c>
      <c r="CH34" s="58">
        <f t="shared" si="23"/>
        <v>0</v>
      </c>
      <c r="CI34" s="58">
        <f t="shared" si="23"/>
        <v>0</v>
      </c>
      <c r="CJ34" s="58">
        <f t="shared" si="23"/>
        <v>0</v>
      </c>
      <c r="CK34" s="58">
        <f t="shared" si="23"/>
        <v>0</v>
      </c>
      <c r="CL34" s="58">
        <f t="shared" si="23"/>
        <v>0</v>
      </c>
      <c r="CM34" s="58">
        <f t="shared" si="23"/>
        <v>0</v>
      </c>
      <c r="CN34" s="58">
        <f t="shared" si="23"/>
        <v>0</v>
      </c>
      <c r="CO34" s="58">
        <f t="shared" si="23"/>
        <v>0</v>
      </c>
      <c r="CP34" s="58">
        <f t="shared" si="23"/>
        <v>0</v>
      </c>
      <c r="CQ34" s="58">
        <f t="shared" si="23"/>
        <v>0</v>
      </c>
      <c r="CR34" s="58">
        <f t="shared" si="23"/>
        <v>0</v>
      </c>
      <c r="CS34" s="58">
        <f t="shared" si="23"/>
        <v>0</v>
      </c>
      <c r="CT34" s="58">
        <f t="shared" si="23"/>
        <v>0</v>
      </c>
      <c r="CU34" s="58">
        <f t="shared" si="23"/>
        <v>0</v>
      </c>
      <c r="CV34" s="58">
        <f t="shared" si="23"/>
        <v>0</v>
      </c>
      <c r="CW34" s="58">
        <f t="shared" si="23"/>
        <v>0</v>
      </c>
      <c r="CX34" s="58">
        <f t="shared" si="23"/>
        <v>0</v>
      </c>
      <c r="CY34" s="58">
        <f t="shared" si="23"/>
        <v>0</v>
      </c>
      <c r="CZ34" s="58">
        <f t="shared" si="23"/>
        <v>0</v>
      </c>
      <c r="DA34" s="58">
        <f t="shared" si="23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1030594</v>
      </c>
      <c r="E35" s="58">
        <f>SUM(E36,E41,E44)</f>
        <v>1051680</v>
      </c>
      <c r="F35" s="58">
        <f>SUM(F36,F41,F44)</f>
        <v>42650</v>
      </c>
      <c r="G35" s="58">
        <f t="shared" ref="G35:BR35" si="24">SUM(G36,G41,G44)</f>
        <v>1097090</v>
      </c>
      <c r="H35" s="58">
        <f t="shared" si="24"/>
        <v>-5718</v>
      </c>
      <c r="I35" s="58">
        <f t="shared" si="24"/>
        <v>-6404</v>
      </c>
      <c r="J35" s="58">
        <f t="shared" si="24"/>
        <v>-7091</v>
      </c>
      <c r="K35" s="58">
        <f t="shared" si="24"/>
        <v>-7777</v>
      </c>
      <c r="L35" s="58">
        <f t="shared" si="24"/>
        <v>-8463</v>
      </c>
      <c r="M35" s="58">
        <f t="shared" si="24"/>
        <v>-9149</v>
      </c>
      <c r="N35" s="58">
        <f t="shared" si="24"/>
        <v>-9835</v>
      </c>
      <c r="O35" s="58">
        <f t="shared" si="24"/>
        <v>-10521</v>
      </c>
      <c r="P35" s="58">
        <f t="shared" si="24"/>
        <v>-11208</v>
      </c>
      <c r="Q35" s="58">
        <f t="shared" si="24"/>
        <v>-11894</v>
      </c>
      <c r="R35" s="58">
        <f t="shared" si="24"/>
        <v>0</v>
      </c>
      <c r="S35" s="58">
        <f t="shared" si="24"/>
        <v>0</v>
      </c>
      <c r="T35" s="58">
        <f t="shared" si="24"/>
        <v>0</v>
      </c>
      <c r="U35" s="58">
        <f t="shared" si="24"/>
        <v>0</v>
      </c>
      <c r="V35" s="58">
        <f t="shared" si="24"/>
        <v>0</v>
      </c>
      <c r="W35" s="58">
        <f t="shared" si="24"/>
        <v>0</v>
      </c>
      <c r="X35" s="58">
        <f t="shared" si="24"/>
        <v>0</v>
      </c>
      <c r="Y35" s="58">
        <f t="shared" si="24"/>
        <v>0</v>
      </c>
      <c r="Z35" s="58">
        <f t="shared" si="24"/>
        <v>0</v>
      </c>
      <c r="AA35" s="58">
        <f t="shared" si="24"/>
        <v>0</v>
      </c>
      <c r="AB35" s="58">
        <f t="shared" si="24"/>
        <v>0</v>
      </c>
      <c r="AC35" s="58">
        <f t="shared" si="24"/>
        <v>0</v>
      </c>
      <c r="AD35" s="58">
        <f t="shared" si="24"/>
        <v>0</v>
      </c>
      <c r="AE35" s="58">
        <f t="shared" si="24"/>
        <v>0</v>
      </c>
      <c r="AF35" s="58">
        <f t="shared" si="24"/>
        <v>0</v>
      </c>
      <c r="AG35" s="58">
        <f t="shared" si="24"/>
        <v>0</v>
      </c>
      <c r="AH35" s="58">
        <f t="shared" si="24"/>
        <v>0</v>
      </c>
      <c r="AI35" s="58">
        <f t="shared" si="24"/>
        <v>0</v>
      </c>
      <c r="AJ35" s="58">
        <f t="shared" si="24"/>
        <v>0</v>
      </c>
      <c r="AK35" s="58">
        <f t="shared" si="24"/>
        <v>0</v>
      </c>
      <c r="AL35" s="58">
        <f t="shared" si="24"/>
        <v>0</v>
      </c>
      <c r="AM35" s="58">
        <f t="shared" si="24"/>
        <v>0</v>
      </c>
      <c r="AN35" s="58">
        <f t="shared" si="24"/>
        <v>0</v>
      </c>
      <c r="AO35" s="58">
        <f t="shared" si="24"/>
        <v>0</v>
      </c>
      <c r="AP35" s="58">
        <f t="shared" si="24"/>
        <v>0</v>
      </c>
      <c r="AQ35" s="58">
        <f t="shared" si="24"/>
        <v>0</v>
      </c>
      <c r="AR35" s="58">
        <f t="shared" si="24"/>
        <v>0</v>
      </c>
      <c r="AS35" s="58">
        <f t="shared" si="24"/>
        <v>0</v>
      </c>
      <c r="AT35" s="58">
        <f t="shared" si="24"/>
        <v>0</v>
      </c>
      <c r="AU35" s="58">
        <f t="shared" si="24"/>
        <v>0</v>
      </c>
      <c r="AV35" s="58">
        <f t="shared" si="24"/>
        <v>0</v>
      </c>
      <c r="AW35" s="58">
        <f t="shared" si="24"/>
        <v>0</v>
      </c>
      <c r="AX35" s="58">
        <f t="shared" si="24"/>
        <v>0</v>
      </c>
      <c r="AY35" s="58">
        <f t="shared" si="24"/>
        <v>0</v>
      </c>
      <c r="AZ35" s="58">
        <f t="shared" si="24"/>
        <v>0</v>
      </c>
      <c r="BA35" s="58">
        <f t="shared" si="24"/>
        <v>0</v>
      </c>
      <c r="BB35" s="58">
        <f t="shared" si="24"/>
        <v>0</v>
      </c>
      <c r="BC35" s="58">
        <f t="shared" si="24"/>
        <v>0</v>
      </c>
      <c r="BD35" s="58">
        <f t="shared" si="24"/>
        <v>0</v>
      </c>
      <c r="BE35" s="58">
        <f t="shared" si="24"/>
        <v>0</v>
      </c>
      <c r="BF35" s="58">
        <f t="shared" si="24"/>
        <v>0</v>
      </c>
      <c r="BG35" s="58">
        <f t="shared" si="24"/>
        <v>0</v>
      </c>
      <c r="BH35" s="58">
        <f t="shared" si="24"/>
        <v>0</v>
      </c>
      <c r="BI35" s="58">
        <f t="shared" si="24"/>
        <v>0</v>
      </c>
      <c r="BJ35" s="58">
        <f t="shared" si="24"/>
        <v>0</v>
      </c>
      <c r="BK35" s="58">
        <f t="shared" si="24"/>
        <v>0</v>
      </c>
      <c r="BL35" s="58">
        <f t="shared" si="24"/>
        <v>0</v>
      </c>
      <c r="BM35" s="58">
        <f t="shared" si="24"/>
        <v>0</v>
      </c>
      <c r="BN35" s="58">
        <f t="shared" si="24"/>
        <v>0</v>
      </c>
      <c r="BO35" s="58">
        <f t="shared" si="24"/>
        <v>0</v>
      </c>
      <c r="BP35" s="58">
        <f t="shared" si="24"/>
        <v>0</v>
      </c>
      <c r="BQ35" s="58">
        <f t="shared" si="24"/>
        <v>0</v>
      </c>
      <c r="BR35" s="58">
        <f t="shared" si="24"/>
        <v>0</v>
      </c>
      <c r="BS35" s="58">
        <f t="shared" ref="BS35:DA35" si="25">SUM(BS36,BS41,BS44)</f>
        <v>0</v>
      </c>
      <c r="BT35" s="58">
        <f t="shared" si="25"/>
        <v>0</v>
      </c>
      <c r="BU35" s="58">
        <f t="shared" si="25"/>
        <v>0</v>
      </c>
      <c r="BV35" s="58">
        <f t="shared" si="25"/>
        <v>0</v>
      </c>
      <c r="BW35" s="58">
        <f t="shared" si="25"/>
        <v>0</v>
      </c>
      <c r="BX35" s="58">
        <f t="shared" si="25"/>
        <v>0</v>
      </c>
      <c r="BY35" s="58">
        <f t="shared" si="25"/>
        <v>0</v>
      </c>
      <c r="BZ35" s="58">
        <f t="shared" si="25"/>
        <v>0</v>
      </c>
      <c r="CA35" s="58">
        <f t="shared" si="25"/>
        <v>0</v>
      </c>
      <c r="CB35" s="58">
        <f t="shared" si="25"/>
        <v>0</v>
      </c>
      <c r="CC35" s="58">
        <f t="shared" si="25"/>
        <v>0</v>
      </c>
      <c r="CD35" s="58">
        <f t="shared" si="25"/>
        <v>0</v>
      </c>
      <c r="CE35" s="58">
        <f t="shared" si="25"/>
        <v>0</v>
      </c>
      <c r="CF35" s="58">
        <f t="shared" si="25"/>
        <v>0</v>
      </c>
      <c r="CG35" s="58">
        <f t="shared" si="25"/>
        <v>0</v>
      </c>
      <c r="CH35" s="58">
        <f t="shared" si="25"/>
        <v>0</v>
      </c>
      <c r="CI35" s="58">
        <f t="shared" si="25"/>
        <v>0</v>
      </c>
      <c r="CJ35" s="58">
        <f t="shared" si="25"/>
        <v>0</v>
      </c>
      <c r="CK35" s="58">
        <f t="shared" si="25"/>
        <v>0</v>
      </c>
      <c r="CL35" s="58">
        <f t="shared" si="25"/>
        <v>0</v>
      </c>
      <c r="CM35" s="58">
        <f t="shared" si="25"/>
        <v>0</v>
      </c>
      <c r="CN35" s="58">
        <f t="shared" si="25"/>
        <v>0</v>
      </c>
      <c r="CO35" s="58">
        <f t="shared" si="25"/>
        <v>0</v>
      </c>
      <c r="CP35" s="58">
        <f t="shared" si="25"/>
        <v>0</v>
      </c>
      <c r="CQ35" s="58">
        <f t="shared" si="25"/>
        <v>0</v>
      </c>
      <c r="CR35" s="58">
        <f t="shared" si="25"/>
        <v>0</v>
      </c>
      <c r="CS35" s="58">
        <f t="shared" si="25"/>
        <v>0</v>
      </c>
      <c r="CT35" s="58">
        <f t="shared" si="25"/>
        <v>0</v>
      </c>
      <c r="CU35" s="58">
        <f t="shared" si="25"/>
        <v>0</v>
      </c>
      <c r="CV35" s="58">
        <f t="shared" si="25"/>
        <v>0</v>
      </c>
      <c r="CW35" s="58">
        <f t="shared" si="25"/>
        <v>0</v>
      </c>
      <c r="CX35" s="58">
        <f t="shared" si="25"/>
        <v>0</v>
      </c>
      <c r="CY35" s="58">
        <f t="shared" si="25"/>
        <v>0</v>
      </c>
      <c r="CZ35" s="58">
        <f t="shared" si="25"/>
        <v>0</v>
      </c>
      <c r="DA35" s="58">
        <f t="shared" si="25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6">ROUND(SUM(G37:G40),0)</f>
        <v>0</v>
      </c>
      <c r="H36" s="58">
        <f t="shared" si="26"/>
        <v>0</v>
      </c>
      <c r="I36" s="58">
        <f t="shared" si="26"/>
        <v>0</v>
      </c>
      <c r="J36" s="58">
        <f t="shared" si="26"/>
        <v>0</v>
      </c>
      <c r="K36" s="58">
        <f t="shared" si="26"/>
        <v>0</v>
      </c>
      <c r="L36" s="58">
        <f t="shared" si="26"/>
        <v>0</v>
      </c>
      <c r="M36" s="58">
        <f t="shared" si="26"/>
        <v>0</v>
      </c>
      <c r="N36" s="58">
        <f t="shared" si="26"/>
        <v>0</v>
      </c>
      <c r="O36" s="58">
        <f t="shared" si="26"/>
        <v>0</v>
      </c>
      <c r="P36" s="58">
        <f t="shared" si="26"/>
        <v>0</v>
      </c>
      <c r="Q36" s="58">
        <f t="shared" si="26"/>
        <v>0</v>
      </c>
      <c r="R36" s="58">
        <f t="shared" si="26"/>
        <v>0</v>
      </c>
      <c r="S36" s="58">
        <f t="shared" si="26"/>
        <v>0</v>
      </c>
      <c r="T36" s="58">
        <f t="shared" si="26"/>
        <v>0</v>
      </c>
      <c r="U36" s="58">
        <f t="shared" si="26"/>
        <v>0</v>
      </c>
      <c r="V36" s="58">
        <f t="shared" si="26"/>
        <v>0</v>
      </c>
      <c r="W36" s="58">
        <f t="shared" si="26"/>
        <v>0</v>
      </c>
      <c r="X36" s="58">
        <f t="shared" si="26"/>
        <v>0</v>
      </c>
      <c r="Y36" s="58">
        <f t="shared" si="26"/>
        <v>0</v>
      </c>
      <c r="Z36" s="58">
        <f t="shared" si="26"/>
        <v>0</v>
      </c>
      <c r="AA36" s="58">
        <f t="shared" si="26"/>
        <v>0</v>
      </c>
      <c r="AB36" s="58">
        <f t="shared" si="26"/>
        <v>0</v>
      </c>
      <c r="AC36" s="58">
        <f t="shared" si="26"/>
        <v>0</v>
      </c>
      <c r="AD36" s="58">
        <f t="shared" si="26"/>
        <v>0</v>
      </c>
      <c r="AE36" s="58">
        <f t="shared" si="26"/>
        <v>0</v>
      </c>
      <c r="AF36" s="58">
        <f t="shared" si="26"/>
        <v>0</v>
      </c>
      <c r="AG36" s="58">
        <f t="shared" si="26"/>
        <v>0</v>
      </c>
      <c r="AH36" s="58">
        <f t="shared" si="26"/>
        <v>0</v>
      </c>
      <c r="AI36" s="58">
        <f t="shared" si="26"/>
        <v>0</v>
      </c>
      <c r="AJ36" s="58">
        <f t="shared" si="26"/>
        <v>0</v>
      </c>
      <c r="AK36" s="58">
        <f t="shared" si="26"/>
        <v>0</v>
      </c>
      <c r="AL36" s="58">
        <f t="shared" si="26"/>
        <v>0</v>
      </c>
      <c r="AM36" s="58">
        <f t="shared" si="26"/>
        <v>0</v>
      </c>
      <c r="AN36" s="58">
        <f t="shared" si="26"/>
        <v>0</v>
      </c>
      <c r="AO36" s="58">
        <f t="shared" si="26"/>
        <v>0</v>
      </c>
      <c r="AP36" s="58">
        <f t="shared" si="26"/>
        <v>0</v>
      </c>
      <c r="AQ36" s="58">
        <f t="shared" si="26"/>
        <v>0</v>
      </c>
      <c r="AR36" s="58">
        <f t="shared" si="26"/>
        <v>0</v>
      </c>
      <c r="AS36" s="58">
        <f t="shared" si="26"/>
        <v>0</v>
      </c>
      <c r="AT36" s="58">
        <f t="shared" si="26"/>
        <v>0</v>
      </c>
      <c r="AU36" s="58">
        <f t="shared" si="26"/>
        <v>0</v>
      </c>
      <c r="AV36" s="58">
        <f t="shared" si="26"/>
        <v>0</v>
      </c>
      <c r="AW36" s="58">
        <f t="shared" si="26"/>
        <v>0</v>
      </c>
      <c r="AX36" s="58">
        <f t="shared" si="26"/>
        <v>0</v>
      </c>
      <c r="AY36" s="58">
        <f t="shared" si="26"/>
        <v>0</v>
      </c>
      <c r="AZ36" s="58">
        <f t="shared" si="26"/>
        <v>0</v>
      </c>
      <c r="BA36" s="58">
        <f t="shared" si="26"/>
        <v>0</v>
      </c>
      <c r="BB36" s="58">
        <f t="shared" si="26"/>
        <v>0</v>
      </c>
      <c r="BC36" s="58">
        <f t="shared" si="26"/>
        <v>0</v>
      </c>
      <c r="BD36" s="58">
        <f t="shared" si="26"/>
        <v>0</v>
      </c>
      <c r="BE36" s="58">
        <f t="shared" si="26"/>
        <v>0</v>
      </c>
      <c r="BF36" s="58">
        <f t="shared" si="26"/>
        <v>0</v>
      </c>
      <c r="BG36" s="58">
        <f t="shared" si="26"/>
        <v>0</v>
      </c>
      <c r="BH36" s="58">
        <f t="shared" si="26"/>
        <v>0</v>
      </c>
      <c r="BI36" s="58">
        <f t="shared" si="26"/>
        <v>0</v>
      </c>
      <c r="BJ36" s="58">
        <f t="shared" si="26"/>
        <v>0</v>
      </c>
      <c r="BK36" s="58">
        <f t="shared" si="26"/>
        <v>0</v>
      </c>
      <c r="BL36" s="58">
        <f t="shared" si="26"/>
        <v>0</v>
      </c>
      <c r="BM36" s="58">
        <f t="shared" si="26"/>
        <v>0</v>
      </c>
      <c r="BN36" s="58">
        <f t="shared" si="26"/>
        <v>0</v>
      </c>
      <c r="BO36" s="58">
        <f t="shared" si="26"/>
        <v>0</v>
      </c>
      <c r="BP36" s="58">
        <f t="shared" si="26"/>
        <v>0</v>
      </c>
      <c r="BQ36" s="58">
        <f t="shared" si="26"/>
        <v>0</v>
      </c>
      <c r="BR36" s="58">
        <f t="shared" si="26"/>
        <v>0</v>
      </c>
      <c r="BS36" s="58">
        <f t="shared" ref="BS36:DA36" si="27">ROUND(SUM(BS37:BS40),0)</f>
        <v>0</v>
      </c>
      <c r="BT36" s="58">
        <f t="shared" si="27"/>
        <v>0</v>
      </c>
      <c r="BU36" s="58">
        <f t="shared" si="27"/>
        <v>0</v>
      </c>
      <c r="BV36" s="58">
        <f t="shared" si="27"/>
        <v>0</v>
      </c>
      <c r="BW36" s="58">
        <f t="shared" si="27"/>
        <v>0</v>
      </c>
      <c r="BX36" s="58">
        <f t="shared" si="27"/>
        <v>0</v>
      </c>
      <c r="BY36" s="58">
        <f t="shared" si="27"/>
        <v>0</v>
      </c>
      <c r="BZ36" s="58">
        <f t="shared" si="27"/>
        <v>0</v>
      </c>
      <c r="CA36" s="58">
        <f t="shared" si="27"/>
        <v>0</v>
      </c>
      <c r="CB36" s="58">
        <f t="shared" si="27"/>
        <v>0</v>
      </c>
      <c r="CC36" s="58">
        <f t="shared" si="27"/>
        <v>0</v>
      </c>
      <c r="CD36" s="58">
        <f t="shared" si="27"/>
        <v>0</v>
      </c>
      <c r="CE36" s="58">
        <f t="shared" si="27"/>
        <v>0</v>
      </c>
      <c r="CF36" s="58">
        <f t="shared" si="27"/>
        <v>0</v>
      </c>
      <c r="CG36" s="58">
        <f t="shared" si="27"/>
        <v>0</v>
      </c>
      <c r="CH36" s="58">
        <f t="shared" si="27"/>
        <v>0</v>
      </c>
      <c r="CI36" s="58">
        <f t="shared" si="27"/>
        <v>0</v>
      </c>
      <c r="CJ36" s="58">
        <f t="shared" si="27"/>
        <v>0</v>
      </c>
      <c r="CK36" s="58">
        <f t="shared" si="27"/>
        <v>0</v>
      </c>
      <c r="CL36" s="58">
        <f t="shared" si="27"/>
        <v>0</v>
      </c>
      <c r="CM36" s="58">
        <f t="shared" si="27"/>
        <v>0</v>
      </c>
      <c r="CN36" s="58">
        <f t="shared" si="27"/>
        <v>0</v>
      </c>
      <c r="CO36" s="58">
        <f t="shared" si="27"/>
        <v>0</v>
      </c>
      <c r="CP36" s="58">
        <f t="shared" si="27"/>
        <v>0</v>
      </c>
      <c r="CQ36" s="58">
        <f t="shared" si="27"/>
        <v>0</v>
      </c>
      <c r="CR36" s="58">
        <f t="shared" si="27"/>
        <v>0</v>
      </c>
      <c r="CS36" s="58">
        <f t="shared" si="27"/>
        <v>0</v>
      </c>
      <c r="CT36" s="58">
        <f t="shared" si="27"/>
        <v>0</v>
      </c>
      <c r="CU36" s="58">
        <f t="shared" si="27"/>
        <v>0</v>
      </c>
      <c r="CV36" s="58">
        <f t="shared" si="27"/>
        <v>0</v>
      </c>
      <c r="CW36" s="58">
        <f t="shared" si="27"/>
        <v>0</v>
      </c>
      <c r="CX36" s="58">
        <f t="shared" si="27"/>
        <v>0</v>
      </c>
      <c r="CY36" s="58">
        <f t="shared" si="27"/>
        <v>0</v>
      </c>
      <c r="CZ36" s="58">
        <f t="shared" si="27"/>
        <v>0</v>
      </c>
      <c r="DA36" s="58">
        <f t="shared" si="27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834619</v>
      </c>
      <c r="E41" s="58">
        <f>ROUND(SUM(E42:E43),0)</f>
        <v>1051680</v>
      </c>
      <c r="F41" s="58">
        <f>ROUND(SUM(F42:F43),0)</f>
        <v>42650</v>
      </c>
      <c r="G41" s="58">
        <f t="shared" ref="G41:BR41" si="28">ROUND(SUM(G42:G43),0)</f>
        <v>18199</v>
      </c>
      <c r="H41" s="58">
        <f t="shared" si="28"/>
        <v>102171</v>
      </c>
      <c r="I41" s="58">
        <f t="shared" si="28"/>
        <v>101485</v>
      </c>
      <c r="J41" s="58">
        <f t="shared" si="28"/>
        <v>100798</v>
      </c>
      <c r="K41" s="58">
        <f t="shared" si="28"/>
        <v>100112</v>
      </c>
      <c r="L41" s="58">
        <f t="shared" si="28"/>
        <v>99426</v>
      </c>
      <c r="M41" s="58">
        <f t="shared" si="28"/>
        <v>98740</v>
      </c>
      <c r="N41" s="58">
        <f t="shared" si="28"/>
        <v>98054</v>
      </c>
      <c r="O41" s="58">
        <f t="shared" si="28"/>
        <v>97368</v>
      </c>
      <c r="P41" s="58">
        <f t="shared" si="28"/>
        <v>96681</v>
      </c>
      <c r="Q41" s="58">
        <f t="shared" si="28"/>
        <v>95995</v>
      </c>
      <c r="R41" s="58">
        <f t="shared" si="28"/>
        <v>0</v>
      </c>
      <c r="S41" s="58">
        <f t="shared" si="28"/>
        <v>0</v>
      </c>
      <c r="T41" s="58">
        <f t="shared" si="28"/>
        <v>0</v>
      </c>
      <c r="U41" s="58">
        <f t="shared" si="28"/>
        <v>0</v>
      </c>
      <c r="V41" s="58">
        <f t="shared" si="28"/>
        <v>0</v>
      </c>
      <c r="W41" s="58">
        <f t="shared" si="28"/>
        <v>0</v>
      </c>
      <c r="X41" s="58">
        <f t="shared" si="28"/>
        <v>0</v>
      </c>
      <c r="Y41" s="58">
        <f t="shared" si="28"/>
        <v>0</v>
      </c>
      <c r="Z41" s="58">
        <f t="shared" si="28"/>
        <v>0</v>
      </c>
      <c r="AA41" s="58">
        <f t="shared" si="28"/>
        <v>0</v>
      </c>
      <c r="AB41" s="58">
        <f t="shared" si="28"/>
        <v>0</v>
      </c>
      <c r="AC41" s="58">
        <f t="shared" si="28"/>
        <v>0</v>
      </c>
      <c r="AD41" s="58">
        <f t="shared" si="28"/>
        <v>0</v>
      </c>
      <c r="AE41" s="58">
        <f t="shared" si="28"/>
        <v>0</v>
      </c>
      <c r="AF41" s="58">
        <f t="shared" si="28"/>
        <v>0</v>
      </c>
      <c r="AG41" s="58">
        <f t="shared" si="28"/>
        <v>0</v>
      </c>
      <c r="AH41" s="58">
        <f t="shared" si="28"/>
        <v>0</v>
      </c>
      <c r="AI41" s="58">
        <f t="shared" si="28"/>
        <v>0</v>
      </c>
      <c r="AJ41" s="58">
        <f t="shared" si="28"/>
        <v>0</v>
      </c>
      <c r="AK41" s="58">
        <f t="shared" si="28"/>
        <v>0</v>
      </c>
      <c r="AL41" s="58">
        <f t="shared" si="28"/>
        <v>0</v>
      </c>
      <c r="AM41" s="58">
        <f t="shared" si="28"/>
        <v>0</v>
      </c>
      <c r="AN41" s="58">
        <f t="shared" si="28"/>
        <v>0</v>
      </c>
      <c r="AO41" s="58">
        <f t="shared" si="28"/>
        <v>0</v>
      </c>
      <c r="AP41" s="58">
        <f t="shared" si="28"/>
        <v>0</v>
      </c>
      <c r="AQ41" s="58">
        <f t="shared" si="28"/>
        <v>0</v>
      </c>
      <c r="AR41" s="58">
        <f t="shared" si="28"/>
        <v>0</v>
      </c>
      <c r="AS41" s="58">
        <f t="shared" si="28"/>
        <v>0</v>
      </c>
      <c r="AT41" s="58">
        <f t="shared" si="28"/>
        <v>0</v>
      </c>
      <c r="AU41" s="58">
        <f t="shared" si="28"/>
        <v>0</v>
      </c>
      <c r="AV41" s="58">
        <f t="shared" si="28"/>
        <v>0</v>
      </c>
      <c r="AW41" s="58">
        <f t="shared" si="28"/>
        <v>0</v>
      </c>
      <c r="AX41" s="58">
        <f t="shared" si="28"/>
        <v>0</v>
      </c>
      <c r="AY41" s="58">
        <f t="shared" si="28"/>
        <v>0</v>
      </c>
      <c r="AZ41" s="58">
        <f t="shared" si="28"/>
        <v>0</v>
      </c>
      <c r="BA41" s="58">
        <f t="shared" si="28"/>
        <v>0</v>
      </c>
      <c r="BB41" s="58">
        <f t="shared" si="28"/>
        <v>0</v>
      </c>
      <c r="BC41" s="58">
        <f t="shared" si="28"/>
        <v>0</v>
      </c>
      <c r="BD41" s="58">
        <f t="shared" si="28"/>
        <v>0</v>
      </c>
      <c r="BE41" s="58">
        <f t="shared" si="28"/>
        <v>0</v>
      </c>
      <c r="BF41" s="58">
        <f t="shared" si="28"/>
        <v>0</v>
      </c>
      <c r="BG41" s="58">
        <f t="shared" si="28"/>
        <v>0</v>
      </c>
      <c r="BH41" s="58">
        <f t="shared" si="28"/>
        <v>0</v>
      </c>
      <c r="BI41" s="58">
        <f t="shared" si="28"/>
        <v>0</v>
      </c>
      <c r="BJ41" s="58">
        <f t="shared" si="28"/>
        <v>0</v>
      </c>
      <c r="BK41" s="58">
        <f t="shared" si="28"/>
        <v>0</v>
      </c>
      <c r="BL41" s="58">
        <f t="shared" si="28"/>
        <v>0</v>
      </c>
      <c r="BM41" s="58">
        <f t="shared" si="28"/>
        <v>0</v>
      </c>
      <c r="BN41" s="58">
        <f t="shared" si="28"/>
        <v>0</v>
      </c>
      <c r="BO41" s="58">
        <f t="shared" si="28"/>
        <v>0</v>
      </c>
      <c r="BP41" s="58">
        <f t="shared" si="28"/>
        <v>0</v>
      </c>
      <c r="BQ41" s="58">
        <f t="shared" si="28"/>
        <v>0</v>
      </c>
      <c r="BR41" s="58">
        <f t="shared" si="28"/>
        <v>0</v>
      </c>
      <c r="BS41" s="58">
        <f t="shared" ref="BS41:DA41" si="29">ROUND(SUM(BS42:BS43),0)</f>
        <v>0</v>
      </c>
      <c r="BT41" s="58">
        <f t="shared" si="29"/>
        <v>0</v>
      </c>
      <c r="BU41" s="58">
        <f t="shared" si="29"/>
        <v>0</v>
      </c>
      <c r="BV41" s="58">
        <f t="shared" si="29"/>
        <v>0</v>
      </c>
      <c r="BW41" s="58">
        <f t="shared" si="29"/>
        <v>0</v>
      </c>
      <c r="BX41" s="58">
        <f t="shared" si="29"/>
        <v>0</v>
      </c>
      <c r="BY41" s="58">
        <f t="shared" si="29"/>
        <v>0</v>
      </c>
      <c r="BZ41" s="58">
        <f t="shared" si="29"/>
        <v>0</v>
      </c>
      <c r="CA41" s="58">
        <f t="shared" si="29"/>
        <v>0</v>
      </c>
      <c r="CB41" s="58">
        <f t="shared" si="29"/>
        <v>0</v>
      </c>
      <c r="CC41" s="58">
        <f t="shared" si="29"/>
        <v>0</v>
      </c>
      <c r="CD41" s="58">
        <f t="shared" si="29"/>
        <v>0</v>
      </c>
      <c r="CE41" s="58">
        <f t="shared" si="29"/>
        <v>0</v>
      </c>
      <c r="CF41" s="58">
        <f t="shared" si="29"/>
        <v>0</v>
      </c>
      <c r="CG41" s="58">
        <f t="shared" si="29"/>
        <v>0</v>
      </c>
      <c r="CH41" s="58">
        <f t="shared" si="29"/>
        <v>0</v>
      </c>
      <c r="CI41" s="58">
        <f t="shared" si="29"/>
        <v>0</v>
      </c>
      <c r="CJ41" s="58">
        <f t="shared" si="29"/>
        <v>0</v>
      </c>
      <c r="CK41" s="58">
        <f t="shared" si="29"/>
        <v>0</v>
      </c>
      <c r="CL41" s="58">
        <f t="shared" si="29"/>
        <v>0</v>
      </c>
      <c r="CM41" s="58">
        <f t="shared" si="29"/>
        <v>0</v>
      </c>
      <c r="CN41" s="58">
        <f t="shared" si="29"/>
        <v>0</v>
      </c>
      <c r="CO41" s="58">
        <f t="shared" si="29"/>
        <v>0</v>
      </c>
      <c r="CP41" s="58">
        <f t="shared" si="29"/>
        <v>0</v>
      </c>
      <c r="CQ41" s="58">
        <f t="shared" si="29"/>
        <v>0</v>
      </c>
      <c r="CR41" s="58">
        <f t="shared" si="29"/>
        <v>0</v>
      </c>
      <c r="CS41" s="58">
        <f t="shared" si="29"/>
        <v>0</v>
      </c>
      <c r="CT41" s="58">
        <f t="shared" si="29"/>
        <v>0</v>
      </c>
      <c r="CU41" s="58">
        <f t="shared" si="29"/>
        <v>0</v>
      </c>
      <c r="CV41" s="58">
        <f t="shared" si="29"/>
        <v>0</v>
      </c>
      <c r="CW41" s="58">
        <f t="shared" si="29"/>
        <v>0</v>
      </c>
      <c r="CX41" s="58">
        <f t="shared" si="29"/>
        <v>0</v>
      </c>
      <c r="CY41" s="58">
        <f t="shared" si="29"/>
        <v>0</v>
      </c>
      <c r="CZ41" s="58">
        <f t="shared" si="29"/>
        <v>0</v>
      </c>
      <c r="DA41" s="58">
        <f t="shared" si="29"/>
        <v>0</v>
      </c>
      <c r="DD41" s="229">
        <f>ROUND(SUM(DD42:DD43),0)</f>
        <v>790666</v>
      </c>
      <c r="DE41" s="229">
        <f>ROUND(SUM(DE42:DE43),0)</f>
        <v>790666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834619.03098159947</v>
      </c>
      <c r="E42" s="61">
        <f>SUMIF($F$5:$DA$5,"&lt;="&amp;PAL,$F42:$DA42)</f>
        <v>1051679.8024000004</v>
      </c>
      <c r="F42" s="74">
        <f>F7</f>
        <v>42650</v>
      </c>
      <c r="G42" s="74">
        <f>G29+G12</f>
        <v>18199.102399999996</v>
      </c>
      <c r="H42" s="74">
        <f>H46+H21</f>
        <v>102171.07</v>
      </c>
      <c r="I42" s="74">
        <f t="shared" ref="I42:Q42" si="30">I46+I21</f>
        <v>101485.07</v>
      </c>
      <c r="J42" s="74">
        <f t="shared" si="30"/>
        <v>100798.07</v>
      </c>
      <c r="K42" s="74">
        <f t="shared" si="30"/>
        <v>100112.07</v>
      </c>
      <c r="L42" s="74">
        <f t="shared" si="30"/>
        <v>99426.07</v>
      </c>
      <c r="M42" s="74">
        <f t="shared" si="30"/>
        <v>98740.07</v>
      </c>
      <c r="N42" s="74">
        <f t="shared" si="30"/>
        <v>98054.07</v>
      </c>
      <c r="O42" s="74">
        <f t="shared" si="30"/>
        <v>97368.07</v>
      </c>
      <c r="P42" s="74">
        <f t="shared" si="30"/>
        <v>96681.07</v>
      </c>
      <c r="Q42" s="74">
        <f t="shared" si="30"/>
        <v>95995.07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790665.80636370927</v>
      </c>
      <c r="DE42" s="262">
        <f>F42+NPV(SDN,G42:INDEX(G42:DA42,PAL))</f>
        <v>790665.80636370927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195975</v>
      </c>
      <c r="E44" s="58">
        <f>ROUND(SUM(E45)-SUM(E46),0)</f>
        <v>0</v>
      </c>
      <c r="F44" s="58">
        <f>ROUND(SUM(F45)-SUM(F46),0)</f>
        <v>0</v>
      </c>
      <c r="G44" s="58">
        <f t="shared" ref="G44:BR44" si="31">ROUND(SUM(G45)-SUM(G46),0)</f>
        <v>1078891</v>
      </c>
      <c r="H44" s="58">
        <f t="shared" si="31"/>
        <v>-107889</v>
      </c>
      <c r="I44" s="58">
        <f t="shared" si="31"/>
        <v>-107889</v>
      </c>
      <c r="J44" s="58">
        <f t="shared" si="31"/>
        <v>-107889</v>
      </c>
      <c r="K44" s="58">
        <f t="shared" si="31"/>
        <v>-107889</v>
      </c>
      <c r="L44" s="58">
        <f t="shared" si="31"/>
        <v>-107889</v>
      </c>
      <c r="M44" s="58">
        <f t="shared" si="31"/>
        <v>-107889</v>
      </c>
      <c r="N44" s="58">
        <f t="shared" si="31"/>
        <v>-107889</v>
      </c>
      <c r="O44" s="58">
        <f t="shared" si="31"/>
        <v>-107889</v>
      </c>
      <c r="P44" s="58">
        <f t="shared" si="31"/>
        <v>-107889</v>
      </c>
      <c r="Q44" s="58">
        <f t="shared" si="31"/>
        <v>-107889</v>
      </c>
      <c r="R44" s="58">
        <f t="shared" si="31"/>
        <v>0</v>
      </c>
      <c r="S44" s="58">
        <f t="shared" si="31"/>
        <v>0</v>
      </c>
      <c r="T44" s="58">
        <f t="shared" si="31"/>
        <v>0</v>
      </c>
      <c r="U44" s="58">
        <f t="shared" si="31"/>
        <v>0</v>
      </c>
      <c r="V44" s="58">
        <f t="shared" si="31"/>
        <v>0</v>
      </c>
      <c r="W44" s="58">
        <f t="shared" si="31"/>
        <v>0</v>
      </c>
      <c r="X44" s="58">
        <f t="shared" si="31"/>
        <v>0</v>
      </c>
      <c r="Y44" s="58">
        <f t="shared" si="31"/>
        <v>0</v>
      </c>
      <c r="Z44" s="58">
        <f t="shared" si="31"/>
        <v>0</v>
      </c>
      <c r="AA44" s="58">
        <f t="shared" si="31"/>
        <v>0</v>
      </c>
      <c r="AB44" s="58">
        <f t="shared" si="31"/>
        <v>0</v>
      </c>
      <c r="AC44" s="58">
        <f t="shared" si="31"/>
        <v>0</v>
      </c>
      <c r="AD44" s="58">
        <f t="shared" si="31"/>
        <v>0</v>
      </c>
      <c r="AE44" s="58">
        <f t="shared" si="31"/>
        <v>0</v>
      </c>
      <c r="AF44" s="58">
        <f t="shared" si="31"/>
        <v>0</v>
      </c>
      <c r="AG44" s="58">
        <f t="shared" si="31"/>
        <v>0</v>
      </c>
      <c r="AH44" s="58">
        <f t="shared" si="31"/>
        <v>0</v>
      </c>
      <c r="AI44" s="58">
        <f t="shared" si="31"/>
        <v>0</v>
      </c>
      <c r="AJ44" s="58">
        <f t="shared" si="31"/>
        <v>0</v>
      </c>
      <c r="AK44" s="58">
        <f t="shared" si="31"/>
        <v>0</v>
      </c>
      <c r="AL44" s="58">
        <f t="shared" si="31"/>
        <v>0</v>
      </c>
      <c r="AM44" s="58">
        <f t="shared" si="31"/>
        <v>0</v>
      </c>
      <c r="AN44" s="58">
        <f t="shared" si="31"/>
        <v>0</v>
      </c>
      <c r="AO44" s="58">
        <f t="shared" si="31"/>
        <v>0</v>
      </c>
      <c r="AP44" s="58">
        <f t="shared" si="31"/>
        <v>0</v>
      </c>
      <c r="AQ44" s="58">
        <f t="shared" si="31"/>
        <v>0</v>
      </c>
      <c r="AR44" s="58">
        <f t="shared" si="31"/>
        <v>0</v>
      </c>
      <c r="AS44" s="58">
        <f t="shared" si="31"/>
        <v>0</v>
      </c>
      <c r="AT44" s="58">
        <f t="shared" si="31"/>
        <v>0</v>
      </c>
      <c r="AU44" s="58">
        <f t="shared" si="31"/>
        <v>0</v>
      </c>
      <c r="AV44" s="58">
        <f t="shared" si="31"/>
        <v>0</v>
      </c>
      <c r="AW44" s="58">
        <f t="shared" si="31"/>
        <v>0</v>
      </c>
      <c r="AX44" s="58">
        <f t="shared" si="31"/>
        <v>0</v>
      </c>
      <c r="AY44" s="58">
        <f t="shared" si="31"/>
        <v>0</v>
      </c>
      <c r="AZ44" s="58">
        <f t="shared" si="31"/>
        <v>0</v>
      </c>
      <c r="BA44" s="58">
        <f t="shared" si="31"/>
        <v>0</v>
      </c>
      <c r="BB44" s="58">
        <f t="shared" si="31"/>
        <v>0</v>
      </c>
      <c r="BC44" s="58">
        <f t="shared" si="31"/>
        <v>0</v>
      </c>
      <c r="BD44" s="58">
        <f t="shared" si="31"/>
        <v>0</v>
      </c>
      <c r="BE44" s="58">
        <f t="shared" si="31"/>
        <v>0</v>
      </c>
      <c r="BF44" s="58">
        <f t="shared" si="31"/>
        <v>0</v>
      </c>
      <c r="BG44" s="58">
        <f t="shared" si="31"/>
        <v>0</v>
      </c>
      <c r="BH44" s="58">
        <f t="shared" si="31"/>
        <v>0</v>
      </c>
      <c r="BI44" s="58">
        <f t="shared" si="31"/>
        <v>0</v>
      </c>
      <c r="BJ44" s="58">
        <f t="shared" si="31"/>
        <v>0</v>
      </c>
      <c r="BK44" s="58">
        <f t="shared" si="31"/>
        <v>0</v>
      </c>
      <c r="BL44" s="58">
        <f t="shared" si="31"/>
        <v>0</v>
      </c>
      <c r="BM44" s="58">
        <f t="shared" si="31"/>
        <v>0</v>
      </c>
      <c r="BN44" s="58">
        <f t="shared" si="31"/>
        <v>0</v>
      </c>
      <c r="BO44" s="58">
        <f t="shared" si="31"/>
        <v>0</v>
      </c>
      <c r="BP44" s="58">
        <f t="shared" si="31"/>
        <v>0</v>
      </c>
      <c r="BQ44" s="58">
        <f t="shared" si="31"/>
        <v>0</v>
      </c>
      <c r="BR44" s="58">
        <f t="shared" si="31"/>
        <v>0</v>
      </c>
      <c r="BS44" s="58">
        <f t="shared" ref="BS44:DA44" si="32">ROUND(SUM(BS45)-SUM(BS46),0)</f>
        <v>0</v>
      </c>
      <c r="BT44" s="58">
        <f t="shared" si="32"/>
        <v>0</v>
      </c>
      <c r="BU44" s="58">
        <f t="shared" si="32"/>
        <v>0</v>
      </c>
      <c r="BV44" s="58">
        <f t="shared" si="32"/>
        <v>0</v>
      </c>
      <c r="BW44" s="58">
        <f t="shared" si="32"/>
        <v>0</v>
      </c>
      <c r="BX44" s="58">
        <f t="shared" si="32"/>
        <v>0</v>
      </c>
      <c r="BY44" s="58">
        <f t="shared" si="32"/>
        <v>0</v>
      </c>
      <c r="BZ44" s="58">
        <f t="shared" si="32"/>
        <v>0</v>
      </c>
      <c r="CA44" s="58">
        <f t="shared" si="32"/>
        <v>0</v>
      </c>
      <c r="CB44" s="58">
        <f t="shared" si="32"/>
        <v>0</v>
      </c>
      <c r="CC44" s="58">
        <f t="shared" si="32"/>
        <v>0</v>
      </c>
      <c r="CD44" s="58">
        <f t="shared" si="32"/>
        <v>0</v>
      </c>
      <c r="CE44" s="58">
        <f t="shared" si="32"/>
        <v>0</v>
      </c>
      <c r="CF44" s="58">
        <f t="shared" si="32"/>
        <v>0</v>
      </c>
      <c r="CG44" s="58">
        <f t="shared" si="32"/>
        <v>0</v>
      </c>
      <c r="CH44" s="58">
        <f t="shared" si="32"/>
        <v>0</v>
      </c>
      <c r="CI44" s="58">
        <f t="shared" si="32"/>
        <v>0</v>
      </c>
      <c r="CJ44" s="58">
        <f t="shared" si="32"/>
        <v>0</v>
      </c>
      <c r="CK44" s="58">
        <f t="shared" si="32"/>
        <v>0</v>
      </c>
      <c r="CL44" s="58">
        <f t="shared" si="32"/>
        <v>0</v>
      </c>
      <c r="CM44" s="58">
        <f t="shared" si="32"/>
        <v>0</v>
      </c>
      <c r="CN44" s="58">
        <f t="shared" si="32"/>
        <v>0</v>
      </c>
      <c r="CO44" s="58">
        <f t="shared" si="32"/>
        <v>0</v>
      </c>
      <c r="CP44" s="58">
        <f t="shared" si="32"/>
        <v>0</v>
      </c>
      <c r="CQ44" s="58">
        <f t="shared" si="32"/>
        <v>0</v>
      </c>
      <c r="CR44" s="58">
        <f t="shared" si="32"/>
        <v>0</v>
      </c>
      <c r="CS44" s="58">
        <f t="shared" si="32"/>
        <v>0</v>
      </c>
      <c r="CT44" s="58">
        <f t="shared" si="32"/>
        <v>0</v>
      </c>
      <c r="CU44" s="58">
        <f t="shared" si="32"/>
        <v>0</v>
      </c>
      <c r="CV44" s="58">
        <f t="shared" si="32"/>
        <v>0</v>
      </c>
      <c r="CW44" s="58">
        <f t="shared" si="32"/>
        <v>0</v>
      </c>
      <c r="CX44" s="58">
        <f t="shared" si="32"/>
        <v>0</v>
      </c>
      <c r="CY44" s="58">
        <f t="shared" si="32"/>
        <v>0</v>
      </c>
      <c r="CZ44" s="58">
        <f t="shared" si="32"/>
        <v>0</v>
      </c>
      <c r="DA44" s="58">
        <f t="shared" si="32"/>
        <v>0</v>
      </c>
      <c r="DD44" s="229">
        <f>ROUND(SUM(DD45)-SUM(DD46),0)</f>
        <v>234095</v>
      </c>
      <c r="DE44" s="229">
        <f>ROUND(SUM(DE45)-SUM(DE46),0)</f>
        <v>234095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1037394.8942307691</v>
      </c>
      <c r="E45" s="61">
        <f>SUMIF($F$5:$DA$5,"&lt;="&amp;PAL,$F45:$DA45)</f>
        <v>1078890.69</v>
      </c>
      <c r="F45" s="74">
        <v>0</v>
      </c>
      <c r="G45" s="74">
        <f>'1-2 alt finansavimas'!C13</f>
        <v>1078890.69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1027514.9428571428</v>
      </c>
      <c r="DE45" s="262">
        <f>F45+NPV(SDN,G45:INDEX(G45:DA45,PAL))</f>
        <v>1027514.9428571428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841420.19471301837</v>
      </c>
      <c r="E46" s="61">
        <f>SUMIF($F$5:$DA$5,"&lt;="&amp;PAL,$F46:$DA46)</f>
        <v>1078890.7000000004</v>
      </c>
      <c r="F46" s="74">
        <v>0</v>
      </c>
      <c r="G46" s="74">
        <v>0</v>
      </c>
      <c r="H46" s="74">
        <f>'1-2 alt finansavimas'!D14</f>
        <v>107889.07</v>
      </c>
      <c r="I46" s="74">
        <f>'1-2 alt finansavimas'!E14</f>
        <v>107889.07</v>
      </c>
      <c r="J46" s="74">
        <f>'1-2 alt finansavimas'!F14</f>
        <v>107889.07</v>
      </c>
      <c r="K46" s="74">
        <f>'1-2 alt finansavimas'!G14</f>
        <v>107889.07</v>
      </c>
      <c r="L46" s="74">
        <f>'1-2 alt finansavimas'!H14</f>
        <v>107889.07</v>
      </c>
      <c r="M46" s="74">
        <f>'1-2 alt finansavimas'!I14</f>
        <v>107889.07</v>
      </c>
      <c r="N46" s="74">
        <f>'1-2 alt finansavimas'!J14</f>
        <v>107889.07</v>
      </c>
      <c r="O46" s="74">
        <f>'1-2 alt finansavimas'!K14</f>
        <v>107889.07</v>
      </c>
      <c r="P46" s="74">
        <f>'1-2 alt finansavimas'!L14</f>
        <v>107889.07</v>
      </c>
      <c r="Q46" s="74">
        <f>'1-2 alt finansavimas'!M14</f>
        <v>107889.07</v>
      </c>
      <c r="R46" s="74">
        <f>'1-2 alt finansavimas'!N14</f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793419.80980596691</v>
      </c>
      <c r="DE46" s="262">
        <f>F46+NPV(SDN,G46:INDEX(G46:DA46,PAL))</f>
        <v>793419.80980596691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86762</v>
      </c>
      <c r="E47" s="58">
        <f>SUM(E48)-SUM(E56)</f>
        <v>184429</v>
      </c>
      <c r="F47" s="58">
        <f>SUM(F48)-SUM(F56)</f>
        <v>0</v>
      </c>
      <c r="G47" s="58">
        <f t="shared" ref="G47:BR47" si="33">SUM(G48)-SUM(G56)</f>
        <v>0</v>
      </c>
      <c r="H47" s="58">
        <f t="shared" si="33"/>
        <v>2771</v>
      </c>
      <c r="I47" s="58">
        <f t="shared" si="33"/>
        <v>3089</v>
      </c>
      <c r="J47" s="58">
        <f t="shared" si="33"/>
        <v>3407</v>
      </c>
      <c r="K47" s="58">
        <f t="shared" si="33"/>
        <v>3725</v>
      </c>
      <c r="L47" s="58">
        <f t="shared" si="33"/>
        <v>4044</v>
      </c>
      <c r="M47" s="58">
        <f t="shared" si="33"/>
        <v>4362</v>
      </c>
      <c r="N47" s="58">
        <f t="shared" si="33"/>
        <v>4680</v>
      </c>
      <c r="O47" s="58">
        <f t="shared" si="33"/>
        <v>5204</v>
      </c>
      <c r="P47" s="58">
        <f t="shared" si="33"/>
        <v>5728</v>
      </c>
      <c r="Q47" s="58">
        <f t="shared" si="33"/>
        <v>6252</v>
      </c>
      <c r="R47" s="58">
        <f t="shared" si="33"/>
        <v>6777</v>
      </c>
      <c r="S47" s="58">
        <f t="shared" si="33"/>
        <v>7301</v>
      </c>
      <c r="T47" s="58">
        <f t="shared" si="33"/>
        <v>7806</v>
      </c>
      <c r="U47" s="58">
        <f t="shared" si="33"/>
        <v>8312</v>
      </c>
      <c r="V47" s="58">
        <f t="shared" si="33"/>
        <v>8817</v>
      </c>
      <c r="W47" s="58">
        <f t="shared" si="33"/>
        <v>9323</v>
      </c>
      <c r="X47" s="58">
        <f t="shared" si="33"/>
        <v>9828</v>
      </c>
      <c r="Y47" s="58">
        <f t="shared" si="33"/>
        <v>10333</v>
      </c>
      <c r="Z47" s="58">
        <f t="shared" si="33"/>
        <v>10839</v>
      </c>
      <c r="AA47" s="58">
        <f t="shared" si="33"/>
        <v>11344</v>
      </c>
      <c r="AB47" s="58">
        <f t="shared" si="33"/>
        <v>11850</v>
      </c>
      <c r="AC47" s="58">
        <f t="shared" si="33"/>
        <v>12355</v>
      </c>
      <c r="AD47" s="58">
        <f t="shared" si="33"/>
        <v>12879</v>
      </c>
      <c r="AE47" s="58">
        <f t="shared" si="33"/>
        <v>13404</v>
      </c>
      <c r="AF47" s="58">
        <f t="shared" si="33"/>
        <v>0</v>
      </c>
      <c r="AG47" s="58">
        <f t="shared" si="33"/>
        <v>0</v>
      </c>
      <c r="AH47" s="58">
        <f t="shared" si="33"/>
        <v>0</v>
      </c>
      <c r="AI47" s="58">
        <f t="shared" si="33"/>
        <v>0</v>
      </c>
      <c r="AJ47" s="58">
        <f t="shared" si="33"/>
        <v>0</v>
      </c>
      <c r="AK47" s="58">
        <f t="shared" si="33"/>
        <v>0</v>
      </c>
      <c r="AL47" s="58">
        <f t="shared" si="33"/>
        <v>0</v>
      </c>
      <c r="AM47" s="58">
        <f t="shared" si="33"/>
        <v>0</v>
      </c>
      <c r="AN47" s="58">
        <f t="shared" si="33"/>
        <v>0</v>
      </c>
      <c r="AO47" s="58">
        <f t="shared" si="33"/>
        <v>0</v>
      </c>
      <c r="AP47" s="58">
        <f t="shared" si="33"/>
        <v>0</v>
      </c>
      <c r="AQ47" s="58">
        <f t="shared" si="33"/>
        <v>0</v>
      </c>
      <c r="AR47" s="58">
        <f t="shared" si="33"/>
        <v>0</v>
      </c>
      <c r="AS47" s="58">
        <f t="shared" si="33"/>
        <v>0</v>
      </c>
      <c r="AT47" s="58">
        <f t="shared" si="33"/>
        <v>0</v>
      </c>
      <c r="AU47" s="58">
        <f t="shared" si="33"/>
        <v>0</v>
      </c>
      <c r="AV47" s="58">
        <f t="shared" si="33"/>
        <v>0</v>
      </c>
      <c r="AW47" s="58">
        <f t="shared" si="33"/>
        <v>0</v>
      </c>
      <c r="AX47" s="58">
        <f t="shared" si="33"/>
        <v>0</v>
      </c>
      <c r="AY47" s="58">
        <f t="shared" si="33"/>
        <v>0</v>
      </c>
      <c r="AZ47" s="58">
        <f t="shared" si="33"/>
        <v>0</v>
      </c>
      <c r="BA47" s="58">
        <f t="shared" si="33"/>
        <v>0</v>
      </c>
      <c r="BB47" s="58">
        <f t="shared" si="33"/>
        <v>0</v>
      </c>
      <c r="BC47" s="58">
        <f t="shared" si="33"/>
        <v>0</v>
      </c>
      <c r="BD47" s="58">
        <f t="shared" si="33"/>
        <v>0</v>
      </c>
      <c r="BE47" s="58">
        <f t="shared" si="33"/>
        <v>0</v>
      </c>
      <c r="BF47" s="58">
        <f t="shared" si="33"/>
        <v>0</v>
      </c>
      <c r="BG47" s="58">
        <f t="shared" si="33"/>
        <v>0</v>
      </c>
      <c r="BH47" s="58">
        <f t="shared" si="33"/>
        <v>0</v>
      </c>
      <c r="BI47" s="58">
        <f t="shared" si="33"/>
        <v>0</v>
      </c>
      <c r="BJ47" s="58">
        <f t="shared" si="33"/>
        <v>0</v>
      </c>
      <c r="BK47" s="58">
        <f t="shared" si="33"/>
        <v>0</v>
      </c>
      <c r="BL47" s="58">
        <f t="shared" si="33"/>
        <v>0</v>
      </c>
      <c r="BM47" s="58">
        <f t="shared" si="33"/>
        <v>0</v>
      </c>
      <c r="BN47" s="58">
        <f t="shared" si="33"/>
        <v>0</v>
      </c>
      <c r="BO47" s="58">
        <f t="shared" si="33"/>
        <v>0</v>
      </c>
      <c r="BP47" s="58">
        <f t="shared" si="33"/>
        <v>0</v>
      </c>
      <c r="BQ47" s="58">
        <f t="shared" si="33"/>
        <v>0</v>
      </c>
      <c r="BR47" s="58">
        <f t="shared" si="33"/>
        <v>0</v>
      </c>
      <c r="BS47" s="58">
        <f t="shared" ref="BS47:DA47" si="34">SUM(BS48)-SUM(BS56)</f>
        <v>0</v>
      </c>
      <c r="BT47" s="58">
        <f t="shared" si="34"/>
        <v>0</v>
      </c>
      <c r="BU47" s="58">
        <f t="shared" si="34"/>
        <v>0</v>
      </c>
      <c r="BV47" s="58">
        <f t="shared" si="34"/>
        <v>0</v>
      </c>
      <c r="BW47" s="58">
        <f t="shared" si="34"/>
        <v>0</v>
      </c>
      <c r="BX47" s="58">
        <f t="shared" si="34"/>
        <v>0</v>
      </c>
      <c r="BY47" s="58">
        <f t="shared" si="34"/>
        <v>0</v>
      </c>
      <c r="BZ47" s="58">
        <f t="shared" si="34"/>
        <v>0</v>
      </c>
      <c r="CA47" s="58">
        <f t="shared" si="34"/>
        <v>0</v>
      </c>
      <c r="CB47" s="58">
        <f t="shared" si="34"/>
        <v>0</v>
      </c>
      <c r="CC47" s="58">
        <f t="shared" si="34"/>
        <v>0</v>
      </c>
      <c r="CD47" s="58">
        <f t="shared" si="34"/>
        <v>0</v>
      </c>
      <c r="CE47" s="58">
        <f t="shared" si="34"/>
        <v>0</v>
      </c>
      <c r="CF47" s="58">
        <f t="shared" si="34"/>
        <v>0</v>
      </c>
      <c r="CG47" s="58">
        <f t="shared" si="34"/>
        <v>0</v>
      </c>
      <c r="CH47" s="58">
        <f t="shared" si="34"/>
        <v>0</v>
      </c>
      <c r="CI47" s="58">
        <f t="shared" si="34"/>
        <v>0</v>
      </c>
      <c r="CJ47" s="58">
        <f t="shared" si="34"/>
        <v>0</v>
      </c>
      <c r="CK47" s="58">
        <f t="shared" si="34"/>
        <v>0</v>
      </c>
      <c r="CL47" s="58">
        <f t="shared" si="34"/>
        <v>0</v>
      </c>
      <c r="CM47" s="58">
        <f t="shared" si="34"/>
        <v>0</v>
      </c>
      <c r="CN47" s="58">
        <f t="shared" si="34"/>
        <v>0</v>
      </c>
      <c r="CO47" s="58">
        <f t="shared" si="34"/>
        <v>0</v>
      </c>
      <c r="CP47" s="58">
        <f t="shared" si="34"/>
        <v>0</v>
      </c>
      <c r="CQ47" s="58">
        <f t="shared" si="34"/>
        <v>0</v>
      </c>
      <c r="CR47" s="58">
        <f t="shared" si="34"/>
        <v>0</v>
      </c>
      <c r="CS47" s="58">
        <f t="shared" si="34"/>
        <v>0</v>
      </c>
      <c r="CT47" s="58">
        <f t="shared" si="34"/>
        <v>0</v>
      </c>
      <c r="CU47" s="58">
        <f t="shared" si="34"/>
        <v>0</v>
      </c>
      <c r="CV47" s="58">
        <f t="shared" si="34"/>
        <v>0</v>
      </c>
      <c r="CW47" s="58">
        <f t="shared" si="34"/>
        <v>0</v>
      </c>
      <c r="CX47" s="58">
        <f t="shared" si="34"/>
        <v>0</v>
      </c>
      <c r="CY47" s="58">
        <f t="shared" si="34"/>
        <v>0</v>
      </c>
      <c r="CZ47" s="58">
        <f t="shared" si="34"/>
        <v>0</v>
      </c>
      <c r="DA47" s="58">
        <f t="shared" si="34"/>
        <v>0</v>
      </c>
      <c r="DD47" s="229">
        <f>SUM(DD48)-SUM(DD56)</f>
        <v>86762</v>
      </c>
      <c r="DE47" s="229">
        <f>SUM(DE48)-SUM(DE56)</f>
        <v>86762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86762</v>
      </c>
      <c r="E48" s="58">
        <f>ROUND(SUM(E49:E55),0)</f>
        <v>184429</v>
      </c>
      <c r="F48" s="58">
        <f>ROUND(SUM(F49:F55),0)</f>
        <v>0</v>
      </c>
      <c r="G48" s="58">
        <f t="shared" ref="G48:BR48" si="35">ROUND(SUM(G49:G55),0)</f>
        <v>0</v>
      </c>
      <c r="H48" s="58">
        <f t="shared" si="35"/>
        <v>2771</v>
      </c>
      <c r="I48" s="58">
        <f t="shared" si="35"/>
        <v>3089</v>
      </c>
      <c r="J48" s="58">
        <f t="shared" si="35"/>
        <v>3407</v>
      </c>
      <c r="K48" s="58">
        <f t="shared" si="35"/>
        <v>3725</v>
      </c>
      <c r="L48" s="58">
        <f t="shared" si="35"/>
        <v>4044</v>
      </c>
      <c r="M48" s="58">
        <f t="shared" si="35"/>
        <v>4362</v>
      </c>
      <c r="N48" s="58">
        <f t="shared" si="35"/>
        <v>4680</v>
      </c>
      <c r="O48" s="58">
        <f t="shared" si="35"/>
        <v>5204</v>
      </c>
      <c r="P48" s="58">
        <f t="shared" si="35"/>
        <v>5728</v>
      </c>
      <c r="Q48" s="58">
        <f t="shared" si="35"/>
        <v>6252</v>
      </c>
      <c r="R48" s="58">
        <f t="shared" si="35"/>
        <v>6777</v>
      </c>
      <c r="S48" s="58">
        <f t="shared" si="35"/>
        <v>7301</v>
      </c>
      <c r="T48" s="58">
        <f t="shared" si="35"/>
        <v>7806</v>
      </c>
      <c r="U48" s="58">
        <f t="shared" si="35"/>
        <v>8312</v>
      </c>
      <c r="V48" s="58">
        <f t="shared" si="35"/>
        <v>8817</v>
      </c>
      <c r="W48" s="58">
        <f t="shared" si="35"/>
        <v>9323</v>
      </c>
      <c r="X48" s="58">
        <f t="shared" si="35"/>
        <v>9828</v>
      </c>
      <c r="Y48" s="58">
        <f t="shared" si="35"/>
        <v>10333</v>
      </c>
      <c r="Z48" s="58">
        <f t="shared" si="35"/>
        <v>10839</v>
      </c>
      <c r="AA48" s="58">
        <f t="shared" si="35"/>
        <v>11344</v>
      </c>
      <c r="AB48" s="58">
        <f t="shared" si="35"/>
        <v>11850</v>
      </c>
      <c r="AC48" s="58">
        <f t="shared" si="35"/>
        <v>12355</v>
      </c>
      <c r="AD48" s="58">
        <f t="shared" si="35"/>
        <v>12879</v>
      </c>
      <c r="AE48" s="58">
        <f t="shared" si="35"/>
        <v>13404</v>
      </c>
      <c r="AF48" s="58">
        <f t="shared" si="35"/>
        <v>0</v>
      </c>
      <c r="AG48" s="58">
        <f t="shared" si="35"/>
        <v>0</v>
      </c>
      <c r="AH48" s="58">
        <f t="shared" si="35"/>
        <v>0</v>
      </c>
      <c r="AI48" s="58">
        <f t="shared" si="35"/>
        <v>0</v>
      </c>
      <c r="AJ48" s="58">
        <f t="shared" si="35"/>
        <v>0</v>
      </c>
      <c r="AK48" s="58">
        <f t="shared" si="35"/>
        <v>0</v>
      </c>
      <c r="AL48" s="58">
        <f t="shared" si="35"/>
        <v>0</v>
      </c>
      <c r="AM48" s="58">
        <f t="shared" si="35"/>
        <v>0</v>
      </c>
      <c r="AN48" s="58">
        <f t="shared" si="35"/>
        <v>0</v>
      </c>
      <c r="AO48" s="58">
        <f t="shared" si="35"/>
        <v>0</v>
      </c>
      <c r="AP48" s="58">
        <f t="shared" si="35"/>
        <v>0</v>
      </c>
      <c r="AQ48" s="58">
        <f t="shared" si="35"/>
        <v>0</v>
      </c>
      <c r="AR48" s="58">
        <f t="shared" si="35"/>
        <v>0</v>
      </c>
      <c r="AS48" s="58">
        <f t="shared" si="35"/>
        <v>0</v>
      </c>
      <c r="AT48" s="58">
        <f t="shared" si="35"/>
        <v>0</v>
      </c>
      <c r="AU48" s="58">
        <f t="shared" si="35"/>
        <v>0</v>
      </c>
      <c r="AV48" s="58">
        <f t="shared" si="35"/>
        <v>0</v>
      </c>
      <c r="AW48" s="58">
        <f t="shared" si="35"/>
        <v>0</v>
      </c>
      <c r="AX48" s="58">
        <f t="shared" si="35"/>
        <v>0</v>
      </c>
      <c r="AY48" s="58">
        <f t="shared" si="35"/>
        <v>0</v>
      </c>
      <c r="AZ48" s="58">
        <f t="shared" si="35"/>
        <v>0</v>
      </c>
      <c r="BA48" s="58">
        <f t="shared" si="35"/>
        <v>0</v>
      </c>
      <c r="BB48" s="58">
        <f t="shared" si="35"/>
        <v>0</v>
      </c>
      <c r="BC48" s="58">
        <f t="shared" si="35"/>
        <v>0</v>
      </c>
      <c r="BD48" s="58">
        <f t="shared" si="35"/>
        <v>0</v>
      </c>
      <c r="BE48" s="58">
        <f t="shared" si="35"/>
        <v>0</v>
      </c>
      <c r="BF48" s="58">
        <f t="shared" si="35"/>
        <v>0</v>
      </c>
      <c r="BG48" s="58">
        <f t="shared" si="35"/>
        <v>0</v>
      </c>
      <c r="BH48" s="58">
        <f t="shared" si="35"/>
        <v>0</v>
      </c>
      <c r="BI48" s="58">
        <f t="shared" si="35"/>
        <v>0</v>
      </c>
      <c r="BJ48" s="58">
        <f t="shared" si="35"/>
        <v>0</v>
      </c>
      <c r="BK48" s="58">
        <f t="shared" si="35"/>
        <v>0</v>
      </c>
      <c r="BL48" s="58">
        <f t="shared" si="35"/>
        <v>0</v>
      </c>
      <c r="BM48" s="58">
        <f t="shared" si="35"/>
        <v>0</v>
      </c>
      <c r="BN48" s="58">
        <f t="shared" si="35"/>
        <v>0</v>
      </c>
      <c r="BO48" s="58">
        <f t="shared" si="35"/>
        <v>0</v>
      </c>
      <c r="BP48" s="58">
        <f t="shared" si="35"/>
        <v>0</v>
      </c>
      <c r="BQ48" s="58">
        <f t="shared" si="35"/>
        <v>0</v>
      </c>
      <c r="BR48" s="58">
        <f t="shared" si="35"/>
        <v>0</v>
      </c>
      <c r="BS48" s="58">
        <f t="shared" ref="BS48:DA48" si="36">ROUND(SUM(BS49:BS55),0)</f>
        <v>0</v>
      </c>
      <c r="BT48" s="58">
        <f t="shared" si="36"/>
        <v>0</v>
      </c>
      <c r="BU48" s="58">
        <f t="shared" si="36"/>
        <v>0</v>
      </c>
      <c r="BV48" s="58">
        <f t="shared" si="36"/>
        <v>0</v>
      </c>
      <c r="BW48" s="58">
        <f t="shared" si="36"/>
        <v>0</v>
      </c>
      <c r="BX48" s="58">
        <f t="shared" si="36"/>
        <v>0</v>
      </c>
      <c r="BY48" s="58">
        <f t="shared" si="36"/>
        <v>0</v>
      </c>
      <c r="BZ48" s="58">
        <f t="shared" si="36"/>
        <v>0</v>
      </c>
      <c r="CA48" s="58">
        <f t="shared" si="36"/>
        <v>0</v>
      </c>
      <c r="CB48" s="58">
        <f t="shared" si="36"/>
        <v>0</v>
      </c>
      <c r="CC48" s="58">
        <f t="shared" si="36"/>
        <v>0</v>
      </c>
      <c r="CD48" s="58">
        <f t="shared" si="36"/>
        <v>0</v>
      </c>
      <c r="CE48" s="58">
        <f t="shared" si="36"/>
        <v>0</v>
      </c>
      <c r="CF48" s="58">
        <f t="shared" si="36"/>
        <v>0</v>
      </c>
      <c r="CG48" s="58">
        <f t="shared" si="36"/>
        <v>0</v>
      </c>
      <c r="CH48" s="58">
        <f t="shared" si="36"/>
        <v>0</v>
      </c>
      <c r="CI48" s="58">
        <f t="shared" si="36"/>
        <v>0</v>
      </c>
      <c r="CJ48" s="58">
        <f t="shared" si="36"/>
        <v>0</v>
      </c>
      <c r="CK48" s="58">
        <f t="shared" si="36"/>
        <v>0</v>
      </c>
      <c r="CL48" s="58">
        <f t="shared" si="36"/>
        <v>0</v>
      </c>
      <c r="CM48" s="58">
        <f t="shared" si="36"/>
        <v>0</v>
      </c>
      <c r="CN48" s="58">
        <f t="shared" si="36"/>
        <v>0</v>
      </c>
      <c r="CO48" s="58">
        <f t="shared" si="36"/>
        <v>0</v>
      </c>
      <c r="CP48" s="58">
        <f t="shared" si="36"/>
        <v>0</v>
      </c>
      <c r="CQ48" s="58">
        <f t="shared" si="36"/>
        <v>0</v>
      </c>
      <c r="CR48" s="58">
        <f t="shared" si="36"/>
        <v>0</v>
      </c>
      <c r="CS48" s="58">
        <f t="shared" si="36"/>
        <v>0</v>
      </c>
      <c r="CT48" s="58">
        <f t="shared" si="36"/>
        <v>0</v>
      </c>
      <c r="CU48" s="58">
        <f t="shared" si="36"/>
        <v>0</v>
      </c>
      <c r="CV48" s="58">
        <f t="shared" si="36"/>
        <v>0</v>
      </c>
      <c r="CW48" s="58">
        <f t="shared" si="36"/>
        <v>0</v>
      </c>
      <c r="CX48" s="58">
        <f t="shared" si="36"/>
        <v>0</v>
      </c>
      <c r="CY48" s="58">
        <f t="shared" si="36"/>
        <v>0</v>
      </c>
      <c r="CZ48" s="58">
        <f t="shared" si="36"/>
        <v>0</v>
      </c>
      <c r="DA48" s="58">
        <f t="shared" si="36"/>
        <v>0</v>
      </c>
      <c r="DD48" s="229">
        <f>ROUND(SUM(DD49:DD55),0)</f>
        <v>86762</v>
      </c>
      <c r="DE48" s="229">
        <f>ROUND(SUM(DE49:DE55),0)</f>
        <v>86762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 ht="25.5">
      <c r="B49" s="182" t="s">
        <v>51</v>
      </c>
      <c r="C49" s="320" t="s">
        <v>719</v>
      </c>
      <c r="D49" s="153">
        <f>F49+NPV(SDN,G49:INDEX(G49:DA49,PAL))</f>
        <v>86762.419718768622</v>
      </c>
      <c r="E49" s="153">
        <f t="shared" ref="E49:E55" si="37">SUMIF($F$5:$DA$5,"&lt;="&amp;PAL,$F49:$DA49)</f>
        <v>184429.44</v>
      </c>
      <c r="F49" s="1259">
        <f>'I alt Prielaidos_energ_urbanist'!G53</f>
        <v>0</v>
      </c>
      <c r="G49" s="1259">
        <v>0</v>
      </c>
      <c r="H49" s="1259">
        <f>'I alt Prielaidos_energ_urbanist'!I53</f>
        <v>2770.56</v>
      </c>
      <c r="I49" s="1259">
        <f>'I alt Prielaidos_energ_urbanist'!J53</f>
        <v>3088.7999999999997</v>
      </c>
      <c r="J49" s="1259">
        <f>'I alt Prielaidos_energ_urbanist'!K53</f>
        <v>3407.04</v>
      </c>
      <c r="K49" s="1259">
        <f>'I alt Prielaidos_energ_urbanist'!L53</f>
        <v>3725.2799999999997</v>
      </c>
      <c r="L49" s="1259">
        <f>'I alt Prielaidos_energ_urbanist'!M53</f>
        <v>4043.5199999999995</v>
      </c>
      <c r="M49" s="1259">
        <f>'I alt Prielaidos_energ_urbanist'!N53</f>
        <v>4361.7599999999993</v>
      </c>
      <c r="N49" s="1259">
        <f>'I alt Prielaidos_energ_urbanist'!O53</f>
        <v>4680</v>
      </c>
      <c r="O49" s="1259">
        <f>'I alt Prielaidos_energ_urbanist'!P53</f>
        <v>5204.16</v>
      </c>
      <c r="P49" s="1259">
        <f>'I alt Prielaidos_energ_urbanist'!Q53</f>
        <v>5728.32</v>
      </c>
      <c r="Q49" s="1259">
        <f>'I alt Prielaidos_energ_urbanist'!R53</f>
        <v>6252.48</v>
      </c>
      <c r="R49" s="1259">
        <f>'I alt Prielaidos_energ_urbanist'!S53</f>
        <v>6776.6399999999994</v>
      </c>
      <c r="S49" s="1259">
        <f>'I alt Prielaidos_energ_urbanist'!T53</f>
        <v>7300.7999999999993</v>
      </c>
      <c r="T49" s="1259">
        <f>'I alt Prielaidos_energ_urbanist'!U53</f>
        <v>7806.24</v>
      </c>
      <c r="U49" s="1259">
        <f>'I alt Prielaidos_energ_urbanist'!V53</f>
        <v>8311.68</v>
      </c>
      <c r="V49" s="1259">
        <f>'I alt Prielaidos_energ_urbanist'!W53</f>
        <v>8817.119999999999</v>
      </c>
      <c r="W49" s="1259">
        <f>'I alt Prielaidos_energ_urbanist'!X53</f>
        <v>9322.56</v>
      </c>
      <c r="X49" s="1259">
        <f>'I alt Prielaidos_energ_urbanist'!Y53</f>
        <v>9828</v>
      </c>
      <c r="Y49" s="1259">
        <f>'I alt Prielaidos_energ_urbanist'!Z53</f>
        <v>10333.439999999999</v>
      </c>
      <c r="Z49" s="1259">
        <f>'I alt Prielaidos_energ_urbanist'!AA53</f>
        <v>10838.88</v>
      </c>
      <c r="AA49" s="1259">
        <f>'I alt Prielaidos_energ_urbanist'!AB53</f>
        <v>11344.32</v>
      </c>
      <c r="AB49" s="1259">
        <f>'I alt Prielaidos_energ_urbanist'!AC53</f>
        <v>11849.759999999998</v>
      </c>
      <c r="AC49" s="1259">
        <f>'I alt Prielaidos_energ_urbanist'!AD53</f>
        <v>12355.199999999999</v>
      </c>
      <c r="AD49" s="1259">
        <f>'I alt Prielaidos_energ_urbanist'!AE53</f>
        <v>12879.359999999999</v>
      </c>
      <c r="AE49" s="1259">
        <f>'I alt Prielaidos_energ_urbanist'!AF53</f>
        <v>13403.519999999999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86762.419718768622</v>
      </c>
      <c r="DE49" s="262">
        <f>F49+NPV(SDN,G49:INDEX(G49:DA49,PAL))</f>
        <v>86762.419718768622</v>
      </c>
      <c r="DF49" s="234">
        <f t="shared" ref="DF49:DF55" si="38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7"/>
        <v>0</v>
      </c>
      <c r="F50" s="1259">
        <v>0</v>
      </c>
      <c r="G50" s="1259">
        <v>0</v>
      </c>
      <c r="H50" s="1259">
        <v>0</v>
      </c>
      <c r="I50" s="1259">
        <v>0</v>
      </c>
      <c r="J50" s="1259">
        <v>0</v>
      </c>
      <c r="K50" s="1259">
        <v>0</v>
      </c>
      <c r="L50" s="1259">
        <v>0</v>
      </c>
      <c r="M50" s="1259">
        <v>0</v>
      </c>
      <c r="N50" s="1259">
        <v>0</v>
      </c>
      <c r="O50" s="1259">
        <v>0</v>
      </c>
      <c r="P50" s="1259">
        <v>0</v>
      </c>
      <c r="Q50" s="1259">
        <v>0</v>
      </c>
      <c r="R50" s="1259">
        <v>0</v>
      </c>
      <c r="S50" s="1259">
        <v>0</v>
      </c>
      <c r="T50" s="1259">
        <v>0</v>
      </c>
      <c r="U50" s="1259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8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7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8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7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8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7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8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7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8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7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8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9">ROUND(SUM(G57:G59),0)</f>
        <v>0</v>
      </c>
      <c r="H56" s="154">
        <f t="shared" si="39"/>
        <v>0</v>
      </c>
      <c r="I56" s="154">
        <f t="shared" si="39"/>
        <v>0</v>
      </c>
      <c r="J56" s="154">
        <f t="shared" si="39"/>
        <v>0</v>
      </c>
      <c r="K56" s="154">
        <f t="shared" si="39"/>
        <v>0</v>
      </c>
      <c r="L56" s="154">
        <f t="shared" si="39"/>
        <v>0</v>
      </c>
      <c r="M56" s="154">
        <f t="shared" si="39"/>
        <v>0</v>
      </c>
      <c r="N56" s="154">
        <f t="shared" si="39"/>
        <v>0</v>
      </c>
      <c r="O56" s="154">
        <f t="shared" si="39"/>
        <v>0</v>
      </c>
      <c r="P56" s="154">
        <f t="shared" si="39"/>
        <v>0</v>
      </c>
      <c r="Q56" s="154">
        <f t="shared" si="39"/>
        <v>0</v>
      </c>
      <c r="R56" s="154">
        <f t="shared" si="39"/>
        <v>0</v>
      </c>
      <c r="S56" s="154">
        <f t="shared" si="39"/>
        <v>0</v>
      </c>
      <c r="T56" s="154">
        <f t="shared" si="39"/>
        <v>0</v>
      </c>
      <c r="U56" s="154">
        <f t="shared" si="39"/>
        <v>0</v>
      </c>
      <c r="V56" s="154">
        <f t="shared" si="39"/>
        <v>0</v>
      </c>
      <c r="W56" s="154">
        <f t="shared" si="39"/>
        <v>0</v>
      </c>
      <c r="X56" s="154">
        <f t="shared" si="39"/>
        <v>0</v>
      </c>
      <c r="Y56" s="154">
        <f t="shared" si="39"/>
        <v>0</v>
      </c>
      <c r="Z56" s="154">
        <f t="shared" si="39"/>
        <v>0</v>
      </c>
      <c r="AA56" s="154">
        <f t="shared" si="39"/>
        <v>0</v>
      </c>
      <c r="AB56" s="154">
        <f t="shared" si="39"/>
        <v>0</v>
      </c>
      <c r="AC56" s="154">
        <f t="shared" si="39"/>
        <v>0</v>
      </c>
      <c r="AD56" s="154">
        <f t="shared" si="39"/>
        <v>0</v>
      </c>
      <c r="AE56" s="154">
        <f t="shared" si="39"/>
        <v>0</v>
      </c>
      <c r="AF56" s="154">
        <f t="shared" si="39"/>
        <v>0</v>
      </c>
      <c r="AG56" s="154">
        <f t="shared" si="39"/>
        <v>0</v>
      </c>
      <c r="AH56" s="154">
        <f t="shared" si="39"/>
        <v>0</v>
      </c>
      <c r="AI56" s="154">
        <f t="shared" si="39"/>
        <v>0</v>
      </c>
      <c r="AJ56" s="154">
        <f t="shared" si="39"/>
        <v>0</v>
      </c>
      <c r="AK56" s="154">
        <f t="shared" si="39"/>
        <v>0</v>
      </c>
      <c r="AL56" s="154">
        <f t="shared" si="39"/>
        <v>0</v>
      </c>
      <c r="AM56" s="154">
        <f t="shared" si="39"/>
        <v>0</v>
      </c>
      <c r="AN56" s="154">
        <f t="shared" si="39"/>
        <v>0</v>
      </c>
      <c r="AO56" s="154">
        <f t="shared" si="39"/>
        <v>0</v>
      </c>
      <c r="AP56" s="154">
        <f t="shared" si="39"/>
        <v>0</v>
      </c>
      <c r="AQ56" s="154">
        <f t="shared" si="39"/>
        <v>0</v>
      </c>
      <c r="AR56" s="154">
        <f t="shared" si="39"/>
        <v>0</v>
      </c>
      <c r="AS56" s="154">
        <f t="shared" si="39"/>
        <v>0</v>
      </c>
      <c r="AT56" s="154">
        <f t="shared" si="39"/>
        <v>0</v>
      </c>
      <c r="AU56" s="154">
        <f t="shared" si="39"/>
        <v>0</v>
      </c>
      <c r="AV56" s="154">
        <f t="shared" si="39"/>
        <v>0</v>
      </c>
      <c r="AW56" s="154">
        <f t="shared" si="39"/>
        <v>0</v>
      </c>
      <c r="AX56" s="154">
        <f t="shared" si="39"/>
        <v>0</v>
      </c>
      <c r="AY56" s="154">
        <f t="shared" si="39"/>
        <v>0</v>
      </c>
      <c r="AZ56" s="154">
        <f t="shared" si="39"/>
        <v>0</v>
      </c>
      <c r="BA56" s="154">
        <f t="shared" si="39"/>
        <v>0</v>
      </c>
      <c r="BB56" s="154">
        <f t="shared" si="39"/>
        <v>0</v>
      </c>
      <c r="BC56" s="154">
        <f t="shared" si="39"/>
        <v>0</v>
      </c>
      <c r="BD56" s="154">
        <f t="shared" si="39"/>
        <v>0</v>
      </c>
      <c r="BE56" s="154">
        <f t="shared" si="39"/>
        <v>0</v>
      </c>
      <c r="BF56" s="154">
        <f t="shared" si="39"/>
        <v>0</v>
      </c>
      <c r="BG56" s="154">
        <f t="shared" si="39"/>
        <v>0</v>
      </c>
      <c r="BH56" s="154">
        <f t="shared" si="39"/>
        <v>0</v>
      </c>
      <c r="BI56" s="154">
        <f t="shared" si="39"/>
        <v>0</v>
      </c>
      <c r="BJ56" s="154">
        <f t="shared" si="39"/>
        <v>0</v>
      </c>
      <c r="BK56" s="154">
        <f t="shared" si="39"/>
        <v>0</v>
      </c>
      <c r="BL56" s="154">
        <f t="shared" si="39"/>
        <v>0</v>
      </c>
      <c r="BM56" s="154">
        <f t="shared" si="39"/>
        <v>0</v>
      </c>
      <c r="BN56" s="154">
        <f t="shared" si="39"/>
        <v>0</v>
      </c>
      <c r="BO56" s="154">
        <f t="shared" si="39"/>
        <v>0</v>
      </c>
      <c r="BP56" s="154">
        <f t="shared" si="39"/>
        <v>0</v>
      </c>
      <c r="BQ56" s="154">
        <f t="shared" si="39"/>
        <v>0</v>
      </c>
      <c r="BR56" s="154">
        <f t="shared" si="39"/>
        <v>0</v>
      </c>
      <c r="BS56" s="154">
        <f t="shared" ref="BS56:DA56" si="40">ROUND(SUM(BS57:BS59),0)</f>
        <v>0</v>
      </c>
      <c r="BT56" s="154">
        <f t="shared" si="40"/>
        <v>0</v>
      </c>
      <c r="BU56" s="154">
        <f t="shared" si="40"/>
        <v>0</v>
      </c>
      <c r="BV56" s="154">
        <f t="shared" si="40"/>
        <v>0</v>
      </c>
      <c r="BW56" s="154">
        <f t="shared" si="40"/>
        <v>0</v>
      </c>
      <c r="BX56" s="154">
        <f t="shared" si="40"/>
        <v>0</v>
      </c>
      <c r="BY56" s="154">
        <f t="shared" si="40"/>
        <v>0</v>
      </c>
      <c r="BZ56" s="154">
        <f t="shared" si="40"/>
        <v>0</v>
      </c>
      <c r="CA56" s="154">
        <f t="shared" si="40"/>
        <v>0</v>
      </c>
      <c r="CB56" s="154">
        <f t="shared" si="40"/>
        <v>0</v>
      </c>
      <c r="CC56" s="154">
        <f t="shared" si="40"/>
        <v>0</v>
      </c>
      <c r="CD56" s="154">
        <f t="shared" si="40"/>
        <v>0</v>
      </c>
      <c r="CE56" s="154">
        <f t="shared" si="40"/>
        <v>0</v>
      </c>
      <c r="CF56" s="154">
        <f t="shared" si="40"/>
        <v>0</v>
      </c>
      <c r="CG56" s="154">
        <f t="shared" si="40"/>
        <v>0</v>
      </c>
      <c r="CH56" s="154">
        <f t="shared" si="40"/>
        <v>0</v>
      </c>
      <c r="CI56" s="154">
        <f t="shared" si="40"/>
        <v>0</v>
      </c>
      <c r="CJ56" s="154">
        <f t="shared" si="40"/>
        <v>0</v>
      </c>
      <c r="CK56" s="154">
        <f t="shared" si="40"/>
        <v>0</v>
      </c>
      <c r="CL56" s="154">
        <f t="shared" si="40"/>
        <v>0</v>
      </c>
      <c r="CM56" s="154">
        <f t="shared" si="40"/>
        <v>0</v>
      </c>
      <c r="CN56" s="154">
        <f t="shared" si="40"/>
        <v>0</v>
      </c>
      <c r="CO56" s="154">
        <f t="shared" si="40"/>
        <v>0</v>
      </c>
      <c r="CP56" s="154">
        <f t="shared" si="40"/>
        <v>0</v>
      </c>
      <c r="CQ56" s="154">
        <f t="shared" si="40"/>
        <v>0</v>
      </c>
      <c r="CR56" s="154">
        <f t="shared" si="40"/>
        <v>0</v>
      </c>
      <c r="CS56" s="154">
        <f t="shared" si="40"/>
        <v>0</v>
      </c>
      <c r="CT56" s="154">
        <f t="shared" si="40"/>
        <v>0</v>
      </c>
      <c r="CU56" s="154">
        <f t="shared" si="40"/>
        <v>0</v>
      </c>
      <c r="CV56" s="154">
        <f t="shared" si="40"/>
        <v>0</v>
      </c>
      <c r="CW56" s="154">
        <f t="shared" si="40"/>
        <v>0</v>
      </c>
      <c r="CX56" s="154">
        <f t="shared" si="40"/>
        <v>0</v>
      </c>
      <c r="CY56" s="154">
        <f t="shared" si="40"/>
        <v>0</v>
      </c>
      <c r="CZ56" s="154">
        <f t="shared" si="40"/>
        <v>0</v>
      </c>
      <c r="DA56" s="154">
        <f t="shared" si="40"/>
        <v>0</v>
      </c>
      <c r="DD56" s="229">
        <f>ROUND(SUM(DD57:DD59),0)</f>
        <v>0</v>
      </c>
      <c r="DE56" s="229">
        <f>ROUND(SUM(DE57:DE59),0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63"/>
      <c r="E61" s="63"/>
      <c r="F61" s="63"/>
      <c r="G61" s="63"/>
      <c r="H61" s="63"/>
      <c r="I61" s="63"/>
      <c r="J61" s="63"/>
      <c r="K61" s="63"/>
      <c r="L61" s="63"/>
      <c r="M61" s="63"/>
      <c r="N61" s="63"/>
      <c r="O61" s="63"/>
      <c r="P61" s="63"/>
      <c r="Q61" s="63"/>
      <c r="R61" s="63"/>
      <c r="S61" s="63"/>
      <c r="T61" s="63"/>
      <c r="U61" s="63"/>
      <c r="V61" s="63"/>
      <c r="W61" s="63"/>
      <c r="X61" s="63"/>
      <c r="Y61" s="63"/>
      <c r="Z61" s="63"/>
      <c r="AA61" s="63"/>
      <c r="AB61" s="63"/>
      <c r="AC61" s="63"/>
      <c r="AD61" s="63"/>
      <c r="AE61" s="63"/>
      <c r="AF61" s="63"/>
      <c r="AG61" s="63"/>
      <c r="AH61" s="63"/>
      <c r="AI61" s="63"/>
      <c r="AJ61" s="63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-42650</v>
      </c>
      <c r="G62" s="61">
        <f t="shared" ref="G62:BR62" si="41">ROUND(SUM(G16:G17)-SUM(G7,G22),0)</f>
        <v>-1090228</v>
      </c>
      <c r="H62" s="61">
        <f t="shared" si="41"/>
        <v>12580</v>
      </c>
      <c r="I62" s="61">
        <f t="shared" si="41"/>
        <v>12580</v>
      </c>
      <c r="J62" s="61">
        <f t="shared" si="41"/>
        <v>12580</v>
      </c>
      <c r="K62" s="61">
        <f t="shared" si="41"/>
        <v>12580</v>
      </c>
      <c r="L62" s="61">
        <f t="shared" si="41"/>
        <v>12580</v>
      </c>
      <c r="M62" s="61">
        <f t="shared" si="41"/>
        <v>12580</v>
      </c>
      <c r="N62" s="61">
        <f t="shared" si="41"/>
        <v>12580</v>
      </c>
      <c r="O62" s="61">
        <f t="shared" si="41"/>
        <v>12580</v>
      </c>
      <c r="P62" s="61">
        <f t="shared" si="41"/>
        <v>12580</v>
      </c>
      <c r="Q62" s="61">
        <f t="shared" si="41"/>
        <v>12580</v>
      </c>
      <c r="R62" s="61">
        <f t="shared" si="41"/>
        <v>12580</v>
      </c>
      <c r="S62" s="61">
        <f t="shared" si="41"/>
        <v>12580</v>
      </c>
      <c r="T62" s="61">
        <f t="shared" si="41"/>
        <v>12580</v>
      </c>
      <c r="U62" s="61">
        <f t="shared" si="41"/>
        <v>12580</v>
      </c>
      <c r="V62" s="61">
        <f t="shared" si="41"/>
        <v>12580</v>
      </c>
      <c r="W62" s="61">
        <f t="shared" si="41"/>
        <v>12580</v>
      </c>
      <c r="X62" s="61">
        <f t="shared" si="41"/>
        <v>12580</v>
      </c>
      <c r="Y62" s="61">
        <f t="shared" si="41"/>
        <v>12580</v>
      </c>
      <c r="Z62" s="61">
        <f t="shared" si="41"/>
        <v>12580</v>
      </c>
      <c r="AA62" s="61">
        <f t="shared" si="41"/>
        <v>12580</v>
      </c>
      <c r="AB62" s="61">
        <f t="shared" si="41"/>
        <v>12580</v>
      </c>
      <c r="AC62" s="61">
        <f t="shared" si="41"/>
        <v>12580</v>
      </c>
      <c r="AD62" s="61">
        <f t="shared" si="41"/>
        <v>12580</v>
      </c>
      <c r="AE62" s="61">
        <f t="shared" si="41"/>
        <v>746226</v>
      </c>
      <c r="AF62" s="61">
        <f t="shared" si="41"/>
        <v>0</v>
      </c>
      <c r="AG62" s="61">
        <f t="shared" si="41"/>
        <v>0</v>
      </c>
      <c r="AH62" s="61">
        <f t="shared" si="41"/>
        <v>0</v>
      </c>
      <c r="AI62" s="61">
        <f t="shared" si="41"/>
        <v>0</v>
      </c>
      <c r="AJ62" s="61">
        <f t="shared" si="41"/>
        <v>0</v>
      </c>
      <c r="AK62" s="61">
        <f t="shared" si="41"/>
        <v>0</v>
      </c>
      <c r="AL62" s="61">
        <f t="shared" si="41"/>
        <v>0</v>
      </c>
      <c r="AM62" s="61">
        <f t="shared" si="41"/>
        <v>0</v>
      </c>
      <c r="AN62" s="61">
        <f t="shared" si="41"/>
        <v>0</v>
      </c>
      <c r="AO62" s="61">
        <f t="shared" si="41"/>
        <v>0</v>
      </c>
      <c r="AP62" s="61">
        <f t="shared" si="41"/>
        <v>0</v>
      </c>
      <c r="AQ62" s="61">
        <f t="shared" si="41"/>
        <v>0</v>
      </c>
      <c r="AR62" s="61">
        <f t="shared" si="41"/>
        <v>0</v>
      </c>
      <c r="AS62" s="61">
        <f t="shared" si="41"/>
        <v>0</v>
      </c>
      <c r="AT62" s="61">
        <f t="shared" si="41"/>
        <v>0</v>
      </c>
      <c r="AU62" s="61">
        <f t="shared" si="41"/>
        <v>0</v>
      </c>
      <c r="AV62" s="61">
        <f t="shared" si="41"/>
        <v>0</v>
      </c>
      <c r="AW62" s="61">
        <f t="shared" si="41"/>
        <v>0</v>
      </c>
      <c r="AX62" s="61">
        <f t="shared" si="41"/>
        <v>0</v>
      </c>
      <c r="AY62" s="61">
        <f t="shared" si="41"/>
        <v>0</v>
      </c>
      <c r="AZ62" s="61">
        <f t="shared" si="41"/>
        <v>0</v>
      </c>
      <c r="BA62" s="61">
        <f t="shared" si="41"/>
        <v>0</v>
      </c>
      <c r="BB62" s="61">
        <f t="shared" si="41"/>
        <v>0</v>
      </c>
      <c r="BC62" s="61">
        <f t="shared" si="41"/>
        <v>0</v>
      </c>
      <c r="BD62" s="61">
        <f t="shared" si="41"/>
        <v>0</v>
      </c>
      <c r="BE62" s="61">
        <f t="shared" si="41"/>
        <v>0</v>
      </c>
      <c r="BF62" s="61">
        <f t="shared" si="41"/>
        <v>0</v>
      </c>
      <c r="BG62" s="61">
        <f t="shared" si="41"/>
        <v>0</v>
      </c>
      <c r="BH62" s="61">
        <f t="shared" si="41"/>
        <v>0</v>
      </c>
      <c r="BI62" s="61">
        <f t="shared" si="41"/>
        <v>0</v>
      </c>
      <c r="BJ62" s="61">
        <f t="shared" si="41"/>
        <v>0</v>
      </c>
      <c r="BK62" s="61">
        <f t="shared" si="41"/>
        <v>0</v>
      </c>
      <c r="BL62" s="61">
        <f t="shared" si="41"/>
        <v>0</v>
      </c>
      <c r="BM62" s="61">
        <f t="shared" si="41"/>
        <v>0</v>
      </c>
      <c r="BN62" s="61">
        <f t="shared" si="41"/>
        <v>0</v>
      </c>
      <c r="BO62" s="61">
        <f t="shared" si="41"/>
        <v>0</v>
      </c>
      <c r="BP62" s="61">
        <f t="shared" si="41"/>
        <v>0</v>
      </c>
      <c r="BQ62" s="61">
        <f t="shared" si="41"/>
        <v>0</v>
      </c>
      <c r="BR62" s="61">
        <f t="shared" si="41"/>
        <v>0</v>
      </c>
      <c r="BS62" s="61">
        <f t="shared" ref="BS62:DA62" si="42">ROUND(SUM(BS16:BS17)-SUM(BS7,BS22),0)</f>
        <v>0</v>
      </c>
      <c r="BT62" s="61">
        <f t="shared" si="42"/>
        <v>0</v>
      </c>
      <c r="BU62" s="61">
        <f t="shared" si="42"/>
        <v>0</v>
      </c>
      <c r="BV62" s="61">
        <f t="shared" si="42"/>
        <v>0</v>
      </c>
      <c r="BW62" s="61">
        <f t="shared" si="42"/>
        <v>0</v>
      </c>
      <c r="BX62" s="61">
        <f t="shared" si="42"/>
        <v>0</v>
      </c>
      <c r="BY62" s="61">
        <f t="shared" si="42"/>
        <v>0</v>
      </c>
      <c r="BZ62" s="61">
        <f t="shared" si="42"/>
        <v>0</v>
      </c>
      <c r="CA62" s="61">
        <f t="shared" si="42"/>
        <v>0</v>
      </c>
      <c r="CB62" s="61">
        <f t="shared" si="42"/>
        <v>0</v>
      </c>
      <c r="CC62" s="61">
        <f t="shared" si="42"/>
        <v>0</v>
      </c>
      <c r="CD62" s="61">
        <f t="shared" si="42"/>
        <v>0</v>
      </c>
      <c r="CE62" s="61">
        <f t="shared" si="42"/>
        <v>0</v>
      </c>
      <c r="CF62" s="61">
        <f t="shared" si="42"/>
        <v>0</v>
      </c>
      <c r="CG62" s="61">
        <f t="shared" si="42"/>
        <v>0</v>
      </c>
      <c r="CH62" s="61">
        <f t="shared" si="42"/>
        <v>0</v>
      </c>
      <c r="CI62" s="61">
        <f t="shared" si="42"/>
        <v>0</v>
      </c>
      <c r="CJ62" s="61">
        <f t="shared" si="42"/>
        <v>0</v>
      </c>
      <c r="CK62" s="61">
        <f t="shared" si="42"/>
        <v>0</v>
      </c>
      <c r="CL62" s="61">
        <f t="shared" si="42"/>
        <v>0</v>
      </c>
      <c r="CM62" s="61">
        <f t="shared" si="42"/>
        <v>0</v>
      </c>
      <c r="CN62" s="61">
        <f t="shared" si="42"/>
        <v>0</v>
      </c>
      <c r="CO62" s="61">
        <f t="shared" si="42"/>
        <v>0</v>
      </c>
      <c r="CP62" s="61">
        <f t="shared" si="42"/>
        <v>0</v>
      </c>
      <c r="CQ62" s="61">
        <f t="shared" si="42"/>
        <v>0</v>
      </c>
      <c r="CR62" s="61">
        <f t="shared" si="42"/>
        <v>0</v>
      </c>
      <c r="CS62" s="61">
        <f t="shared" si="42"/>
        <v>0</v>
      </c>
      <c r="CT62" s="61">
        <f t="shared" si="42"/>
        <v>0</v>
      </c>
      <c r="CU62" s="61">
        <f t="shared" si="42"/>
        <v>0</v>
      </c>
      <c r="CV62" s="61">
        <f t="shared" si="42"/>
        <v>0</v>
      </c>
      <c r="CW62" s="61">
        <f t="shared" si="42"/>
        <v>0</v>
      </c>
      <c r="CX62" s="61">
        <f t="shared" si="42"/>
        <v>0</v>
      </c>
      <c r="CY62" s="61">
        <f t="shared" si="42"/>
        <v>0</v>
      </c>
      <c r="CZ62" s="61">
        <f t="shared" si="42"/>
        <v>0</v>
      </c>
      <c r="DA62" s="61">
        <f t="shared" si="42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43">ROUND(SUM(H17,H35)-SUM(H7,H21,H30),0)+G63</f>
        <v>0</v>
      </c>
      <c r="I63" s="61">
        <f t="shared" si="43"/>
        <v>0</v>
      </c>
      <c r="J63" s="61">
        <f t="shared" si="43"/>
        <v>0</v>
      </c>
      <c r="K63" s="61">
        <f t="shared" si="43"/>
        <v>0</v>
      </c>
      <c r="L63" s="61">
        <f t="shared" si="43"/>
        <v>0</v>
      </c>
      <c r="M63" s="61">
        <f t="shared" si="43"/>
        <v>0</v>
      </c>
      <c r="N63" s="61">
        <f t="shared" si="43"/>
        <v>0</v>
      </c>
      <c r="O63" s="61">
        <f t="shared" si="43"/>
        <v>0</v>
      </c>
      <c r="P63" s="61">
        <f t="shared" si="43"/>
        <v>0</v>
      </c>
      <c r="Q63" s="61">
        <f t="shared" si="43"/>
        <v>0</v>
      </c>
      <c r="R63" s="61">
        <f t="shared" si="43"/>
        <v>12580</v>
      </c>
      <c r="S63" s="61">
        <f t="shared" si="43"/>
        <v>25160</v>
      </c>
      <c r="T63" s="61">
        <f t="shared" si="43"/>
        <v>37740</v>
      </c>
      <c r="U63" s="61">
        <f t="shared" si="43"/>
        <v>50320</v>
      </c>
      <c r="V63" s="61">
        <f t="shared" si="43"/>
        <v>62900</v>
      </c>
      <c r="W63" s="61">
        <f t="shared" si="43"/>
        <v>75480</v>
      </c>
      <c r="X63" s="61">
        <f t="shared" si="43"/>
        <v>88060</v>
      </c>
      <c r="Y63" s="61">
        <f t="shared" si="43"/>
        <v>100640</v>
      </c>
      <c r="Z63" s="61">
        <f t="shared" si="43"/>
        <v>113220</v>
      </c>
      <c r="AA63" s="61">
        <f t="shared" si="43"/>
        <v>125800</v>
      </c>
      <c r="AB63" s="61">
        <f t="shared" si="43"/>
        <v>138380</v>
      </c>
      <c r="AC63" s="61">
        <f t="shared" si="43"/>
        <v>150960</v>
      </c>
      <c r="AD63" s="61">
        <f t="shared" si="43"/>
        <v>163540</v>
      </c>
      <c r="AE63" s="61">
        <f t="shared" si="43"/>
        <v>176120</v>
      </c>
      <c r="AF63" s="61">
        <f t="shared" si="43"/>
        <v>176120</v>
      </c>
      <c r="AG63" s="61">
        <f t="shared" si="43"/>
        <v>176120</v>
      </c>
      <c r="AH63" s="61">
        <f t="shared" si="43"/>
        <v>176120</v>
      </c>
      <c r="AI63" s="61">
        <f t="shared" si="43"/>
        <v>176120</v>
      </c>
      <c r="AJ63" s="61">
        <f t="shared" si="43"/>
        <v>176120</v>
      </c>
      <c r="AK63" s="61">
        <f t="shared" si="43"/>
        <v>176120</v>
      </c>
      <c r="AL63" s="61">
        <f t="shared" si="43"/>
        <v>176120</v>
      </c>
      <c r="AM63" s="61">
        <f t="shared" si="43"/>
        <v>176120</v>
      </c>
      <c r="AN63" s="61">
        <f t="shared" si="43"/>
        <v>176120</v>
      </c>
      <c r="AO63" s="61">
        <f t="shared" si="43"/>
        <v>176120</v>
      </c>
      <c r="AP63" s="61">
        <f t="shared" si="43"/>
        <v>176120</v>
      </c>
      <c r="AQ63" s="61">
        <f t="shared" si="43"/>
        <v>176120</v>
      </c>
      <c r="AR63" s="61">
        <f t="shared" si="43"/>
        <v>176120</v>
      </c>
      <c r="AS63" s="61">
        <f t="shared" si="43"/>
        <v>176120</v>
      </c>
      <c r="AT63" s="61">
        <f t="shared" si="43"/>
        <v>176120</v>
      </c>
      <c r="AU63" s="61">
        <f t="shared" si="43"/>
        <v>176120</v>
      </c>
      <c r="AV63" s="61">
        <f t="shared" si="43"/>
        <v>176120</v>
      </c>
      <c r="AW63" s="61">
        <f t="shared" si="43"/>
        <v>176120</v>
      </c>
      <c r="AX63" s="61">
        <f t="shared" si="43"/>
        <v>176120</v>
      </c>
      <c r="AY63" s="61">
        <f t="shared" si="43"/>
        <v>176120</v>
      </c>
      <c r="AZ63" s="61">
        <f t="shared" si="43"/>
        <v>176120</v>
      </c>
      <c r="BA63" s="61">
        <f t="shared" si="43"/>
        <v>176120</v>
      </c>
      <c r="BB63" s="61">
        <f t="shared" si="43"/>
        <v>176120</v>
      </c>
      <c r="BC63" s="61">
        <f t="shared" si="43"/>
        <v>176120</v>
      </c>
      <c r="BD63" s="61">
        <f t="shared" si="43"/>
        <v>176120</v>
      </c>
      <c r="BE63" s="61">
        <f t="shared" si="43"/>
        <v>176120</v>
      </c>
      <c r="BF63" s="61">
        <f t="shared" si="43"/>
        <v>176120</v>
      </c>
      <c r="BG63" s="61">
        <f t="shared" si="43"/>
        <v>176120</v>
      </c>
      <c r="BH63" s="61">
        <f t="shared" si="43"/>
        <v>176120</v>
      </c>
      <c r="BI63" s="61">
        <f t="shared" si="43"/>
        <v>176120</v>
      </c>
      <c r="BJ63" s="61">
        <f t="shared" si="43"/>
        <v>176120</v>
      </c>
      <c r="BK63" s="61">
        <f t="shared" si="43"/>
        <v>176120</v>
      </c>
      <c r="BL63" s="61">
        <f t="shared" si="43"/>
        <v>176120</v>
      </c>
      <c r="BM63" s="61">
        <f t="shared" si="43"/>
        <v>176120</v>
      </c>
      <c r="BN63" s="61">
        <f t="shared" si="43"/>
        <v>176120</v>
      </c>
      <c r="BO63" s="61">
        <f t="shared" si="43"/>
        <v>176120</v>
      </c>
      <c r="BP63" s="61">
        <f t="shared" si="43"/>
        <v>176120</v>
      </c>
      <c r="BQ63" s="61">
        <f t="shared" si="43"/>
        <v>176120</v>
      </c>
      <c r="BR63" s="61">
        <f t="shared" si="43"/>
        <v>176120</v>
      </c>
      <c r="BS63" s="61">
        <f t="shared" si="43"/>
        <v>176120</v>
      </c>
      <c r="BT63" s="61">
        <f t="shared" ref="BT63:DA63" si="44">ROUND(SUM(BT17,BT35)-SUM(BT7,BT21,BT30),0)+BS63</f>
        <v>176120</v>
      </c>
      <c r="BU63" s="61">
        <f t="shared" si="44"/>
        <v>176120</v>
      </c>
      <c r="BV63" s="61">
        <f t="shared" si="44"/>
        <v>176120</v>
      </c>
      <c r="BW63" s="61">
        <f t="shared" si="44"/>
        <v>176120</v>
      </c>
      <c r="BX63" s="61">
        <f t="shared" si="44"/>
        <v>176120</v>
      </c>
      <c r="BY63" s="61">
        <f t="shared" si="44"/>
        <v>176120</v>
      </c>
      <c r="BZ63" s="61">
        <f t="shared" si="44"/>
        <v>176120</v>
      </c>
      <c r="CA63" s="61">
        <f t="shared" si="44"/>
        <v>176120</v>
      </c>
      <c r="CB63" s="61">
        <f t="shared" si="44"/>
        <v>176120</v>
      </c>
      <c r="CC63" s="61">
        <f t="shared" si="44"/>
        <v>176120</v>
      </c>
      <c r="CD63" s="61">
        <f t="shared" si="44"/>
        <v>176120</v>
      </c>
      <c r="CE63" s="61">
        <f t="shared" si="44"/>
        <v>176120</v>
      </c>
      <c r="CF63" s="61">
        <f t="shared" si="44"/>
        <v>176120</v>
      </c>
      <c r="CG63" s="61">
        <f t="shared" si="44"/>
        <v>176120</v>
      </c>
      <c r="CH63" s="61">
        <f t="shared" si="44"/>
        <v>176120</v>
      </c>
      <c r="CI63" s="61">
        <f t="shared" si="44"/>
        <v>176120</v>
      </c>
      <c r="CJ63" s="61">
        <f t="shared" si="44"/>
        <v>176120</v>
      </c>
      <c r="CK63" s="61">
        <f t="shared" si="44"/>
        <v>176120</v>
      </c>
      <c r="CL63" s="61">
        <f t="shared" si="44"/>
        <v>176120</v>
      </c>
      <c r="CM63" s="61">
        <f t="shared" si="44"/>
        <v>176120</v>
      </c>
      <c r="CN63" s="61">
        <f t="shared" si="44"/>
        <v>176120</v>
      </c>
      <c r="CO63" s="61">
        <f t="shared" si="44"/>
        <v>176120</v>
      </c>
      <c r="CP63" s="61">
        <f t="shared" si="44"/>
        <v>176120</v>
      </c>
      <c r="CQ63" s="61">
        <f t="shared" si="44"/>
        <v>176120</v>
      </c>
      <c r="CR63" s="61">
        <f t="shared" si="44"/>
        <v>176120</v>
      </c>
      <c r="CS63" s="61">
        <f t="shared" si="44"/>
        <v>176120</v>
      </c>
      <c r="CT63" s="61">
        <f t="shared" si="44"/>
        <v>176120</v>
      </c>
      <c r="CU63" s="61">
        <f t="shared" si="44"/>
        <v>176120</v>
      </c>
      <c r="CV63" s="61">
        <f t="shared" si="44"/>
        <v>176120</v>
      </c>
      <c r="CW63" s="61">
        <f t="shared" si="44"/>
        <v>176120</v>
      </c>
      <c r="CX63" s="61">
        <f t="shared" si="44"/>
        <v>176120</v>
      </c>
      <c r="CY63" s="61">
        <f t="shared" si="44"/>
        <v>176120</v>
      </c>
      <c r="CZ63" s="61">
        <f t="shared" si="44"/>
        <v>176120</v>
      </c>
      <c r="DA63" s="61">
        <f t="shared" si="44"/>
        <v>17612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-42650</v>
      </c>
      <c r="G64" s="61">
        <f t="shared" ref="G64:BR64" si="45">-SUM(G29,G38:G40,G42:G43,G46)+IF(SUM(G16:G17)-SUM(G22,G15)&gt;0,SUM(G16:G17)-SUM(G22,G15),0)</f>
        <v>-25060.842399999994</v>
      </c>
      <c r="H64" s="61">
        <f t="shared" si="45"/>
        <v>-204341.88</v>
      </c>
      <c r="I64" s="61">
        <f t="shared" si="45"/>
        <v>-202969.71000000002</v>
      </c>
      <c r="J64" s="61">
        <f t="shared" si="45"/>
        <v>-201596.54</v>
      </c>
      <c r="K64" s="61">
        <f t="shared" si="45"/>
        <v>-200224.36000000002</v>
      </c>
      <c r="L64" s="61">
        <f t="shared" si="45"/>
        <v>-198852.19</v>
      </c>
      <c r="M64" s="61">
        <f t="shared" si="45"/>
        <v>-197480.01</v>
      </c>
      <c r="N64" s="61">
        <f t="shared" si="45"/>
        <v>-196107.84000000003</v>
      </c>
      <c r="O64" s="61">
        <f t="shared" si="45"/>
        <v>-194735.66000000003</v>
      </c>
      <c r="P64" s="61">
        <f t="shared" si="45"/>
        <v>-193362.49000000002</v>
      </c>
      <c r="Q64" s="61">
        <f t="shared" si="45"/>
        <v>-191990.31</v>
      </c>
      <c r="R64" s="61">
        <f t="shared" si="45"/>
        <v>12580</v>
      </c>
      <c r="S64" s="61">
        <f t="shared" si="45"/>
        <v>12580</v>
      </c>
      <c r="T64" s="61">
        <f t="shared" si="45"/>
        <v>12580</v>
      </c>
      <c r="U64" s="61">
        <f t="shared" si="45"/>
        <v>12580</v>
      </c>
      <c r="V64" s="61">
        <f t="shared" si="45"/>
        <v>12580</v>
      </c>
      <c r="W64" s="61">
        <f t="shared" si="45"/>
        <v>12580</v>
      </c>
      <c r="X64" s="61">
        <f t="shared" si="45"/>
        <v>12580</v>
      </c>
      <c r="Y64" s="61">
        <f t="shared" si="45"/>
        <v>12580</v>
      </c>
      <c r="Z64" s="61">
        <f t="shared" si="45"/>
        <v>12580</v>
      </c>
      <c r="AA64" s="61">
        <f t="shared" si="45"/>
        <v>12580</v>
      </c>
      <c r="AB64" s="61">
        <f t="shared" si="45"/>
        <v>12580</v>
      </c>
      <c r="AC64" s="61">
        <f t="shared" si="45"/>
        <v>12580</v>
      </c>
      <c r="AD64" s="61">
        <f t="shared" si="45"/>
        <v>12580</v>
      </c>
      <c r="AE64" s="61">
        <f t="shared" si="45"/>
        <v>746225.6692</v>
      </c>
      <c r="AF64" s="61">
        <f t="shared" si="45"/>
        <v>0</v>
      </c>
      <c r="AG64" s="61">
        <f t="shared" si="45"/>
        <v>0</v>
      </c>
      <c r="AH64" s="61">
        <f t="shared" si="45"/>
        <v>0</v>
      </c>
      <c r="AI64" s="61">
        <f t="shared" si="45"/>
        <v>0</v>
      </c>
      <c r="AJ64" s="61">
        <f t="shared" si="45"/>
        <v>0</v>
      </c>
      <c r="AK64" s="61">
        <f t="shared" si="45"/>
        <v>0</v>
      </c>
      <c r="AL64" s="61">
        <f t="shared" si="45"/>
        <v>0</v>
      </c>
      <c r="AM64" s="61">
        <f t="shared" si="45"/>
        <v>0</v>
      </c>
      <c r="AN64" s="61">
        <f t="shared" si="45"/>
        <v>0</v>
      </c>
      <c r="AO64" s="61">
        <f t="shared" si="45"/>
        <v>0</v>
      </c>
      <c r="AP64" s="61">
        <f t="shared" si="45"/>
        <v>0</v>
      </c>
      <c r="AQ64" s="61">
        <f t="shared" si="45"/>
        <v>0</v>
      </c>
      <c r="AR64" s="61">
        <f t="shared" si="45"/>
        <v>0</v>
      </c>
      <c r="AS64" s="61">
        <f t="shared" si="45"/>
        <v>0</v>
      </c>
      <c r="AT64" s="61">
        <f t="shared" si="45"/>
        <v>0</v>
      </c>
      <c r="AU64" s="61">
        <f t="shared" si="45"/>
        <v>0</v>
      </c>
      <c r="AV64" s="61">
        <f t="shared" si="45"/>
        <v>0</v>
      </c>
      <c r="AW64" s="61">
        <f t="shared" si="45"/>
        <v>0</v>
      </c>
      <c r="AX64" s="61">
        <f t="shared" si="45"/>
        <v>0</v>
      </c>
      <c r="AY64" s="61">
        <f t="shared" si="45"/>
        <v>0</v>
      </c>
      <c r="AZ64" s="61">
        <f t="shared" si="45"/>
        <v>0</v>
      </c>
      <c r="BA64" s="61">
        <f t="shared" si="45"/>
        <v>0</v>
      </c>
      <c r="BB64" s="61">
        <f t="shared" si="45"/>
        <v>0</v>
      </c>
      <c r="BC64" s="61">
        <f t="shared" si="45"/>
        <v>0</v>
      </c>
      <c r="BD64" s="61">
        <f t="shared" si="45"/>
        <v>0</v>
      </c>
      <c r="BE64" s="61">
        <f t="shared" si="45"/>
        <v>0</v>
      </c>
      <c r="BF64" s="61">
        <f t="shared" si="45"/>
        <v>0</v>
      </c>
      <c r="BG64" s="61">
        <f t="shared" si="45"/>
        <v>0</v>
      </c>
      <c r="BH64" s="61">
        <f t="shared" si="45"/>
        <v>0</v>
      </c>
      <c r="BI64" s="61">
        <f t="shared" si="45"/>
        <v>0</v>
      </c>
      <c r="BJ64" s="61">
        <f t="shared" si="45"/>
        <v>0</v>
      </c>
      <c r="BK64" s="61">
        <f t="shared" si="45"/>
        <v>0</v>
      </c>
      <c r="BL64" s="61">
        <f t="shared" si="45"/>
        <v>0</v>
      </c>
      <c r="BM64" s="61">
        <f t="shared" si="45"/>
        <v>0</v>
      </c>
      <c r="BN64" s="61">
        <f t="shared" si="45"/>
        <v>0</v>
      </c>
      <c r="BO64" s="61">
        <f t="shared" si="45"/>
        <v>0</v>
      </c>
      <c r="BP64" s="61">
        <f t="shared" si="45"/>
        <v>0</v>
      </c>
      <c r="BQ64" s="61">
        <f t="shared" si="45"/>
        <v>0</v>
      </c>
      <c r="BR64" s="61">
        <f t="shared" si="45"/>
        <v>0</v>
      </c>
      <c r="BS64" s="61">
        <f t="shared" ref="BS64:DA64" si="46">-SUM(BS29,BS38:BS40,BS42:BS43,BS46)+IF(SUM(BS16:BS17)-SUM(BS22,BS15)&gt;0,SUM(BS16:BS17)-SUM(BS22,BS15),0)</f>
        <v>0</v>
      </c>
      <c r="BT64" s="61">
        <f t="shared" si="46"/>
        <v>0</v>
      </c>
      <c r="BU64" s="61">
        <f t="shared" si="46"/>
        <v>0</v>
      </c>
      <c r="BV64" s="61">
        <f t="shared" si="46"/>
        <v>0</v>
      </c>
      <c r="BW64" s="61">
        <f t="shared" si="46"/>
        <v>0</v>
      </c>
      <c r="BX64" s="61">
        <f t="shared" si="46"/>
        <v>0</v>
      </c>
      <c r="BY64" s="61">
        <f t="shared" si="46"/>
        <v>0</v>
      </c>
      <c r="BZ64" s="61">
        <f t="shared" si="46"/>
        <v>0</v>
      </c>
      <c r="CA64" s="61">
        <f t="shared" si="46"/>
        <v>0</v>
      </c>
      <c r="CB64" s="61">
        <f t="shared" si="46"/>
        <v>0</v>
      </c>
      <c r="CC64" s="61">
        <f t="shared" si="46"/>
        <v>0</v>
      </c>
      <c r="CD64" s="61">
        <f t="shared" si="46"/>
        <v>0</v>
      </c>
      <c r="CE64" s="61">
        <f t="shared" si="46"/>
        <v>0</v>
      </c>
      <c r="CF64" s="61">
        <f t="shared" si="46"/>
        <v>0</v>
      </c>
      <c r="CG64" s="61">
        <f t="shared" si="46"/>
        <v>0</v>
      </c>
      <c r="CH64" s="61">
        <f t="shared" si="46"/>
        <v>0</v>
      </c>
      <c r="CI64" s="61">
        <f t="shared" si="46"/>
        <v>0</v>
      </c>
      <c r="CJ64" s="61">
        <f t="shared" si="46"/>
        <v>0</v>
      </c>
      <c r="CK64" s="61">
        <f t="shared" si="46"/>
        <v>0</v>
      </c>
      <c r="CL64" s="61">
        <f t="shared" si="46"/>
        <v>0</v>
      </c>
      <c r="CM64" s="61">
        <f t="shared" si="46"/>
        <v>0</v>
      </c>
      <c r="CN64" s="61">
        <f t="shared" si="46"/>
        <v>0</v>
      </c>
      <c r="CO64" s="61">
        <f t="shared" si="46"/>
        <v>0</v>
      </c>
      <c r="CP64" s="61">
        <f t="shared" si="46"/>
        <v>0</v>
      </c>
      <c r="CQ64" s="61">
        <f t="shared" si="46"/>
        <v>0</v>
      </c>
      <c r="CR64" s="61">
        <f t="shared" si="46"/>
        <v>0</v>
      </c>
      <c r="CS64" s="61">
        <f t="shared" si="46"/>
        <v>0</v>
      </c>
      <c r="CT64" s="61">
        <f t="shared" si="46"/>
        <v>0</v>
      </c>
      <c r="CU64" s="61">
        <f t="shared" si="46"/>
        <v>0</v>
      </c>
      <c r="CV64" s="61">
        <f t="shared" si="46"/>
        <v>0</v>
      </c>
      <c r="CW64" s="61">
        <f t="shared" si="46"/>
        <v>0</v>
      </c>
      <c r="CX64" s="61">
        <f t="shared" si="46"/>
        <v>0</v>
      </c>
      <c r="CY64" s="61">
        <f t="shared" si="46"/>
        <v>0</v>
      </c>
      <c r="CZ64" s="61">
        <f t="shared" si="46"/>
        <v>0</v>
      </c>
      <c r="DA64" s="61">
        <f t="shared" si="46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-631313.60049476789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>
        <f>IF(ISERROR(E67),"Nėra reikšmės",E67)</f>
        <v>4.6565912722915659E-3</v>
      </c>
      <c r="E67" s="183">
        <f>MIRR(F62:INDEX(F62:DA62,PAL+1),FDN,FDN)</f>
        <v>4.6565912722915659E-3</v>
      </c>
      <c r="G67" s="1319"/>
    </row>
    <row r="68" spans="3:105">
      <c r="C68" s="64" t="str">
        <f>IF(Kalba="EN",Data2!C89,Data2!B89)</f>
        <v>Finansinis naudos ir išlaidų santykis - FNIS</v>
      </c>
      <c r="D68" s="71">
        <f>IF($D$79&lt;0,IF(ISERROR(($D$17-$D$22)/SUM($D$7,-$D$16)),"-",($D$17-$D$22)/SUM($D$7,-$D$16)),IF(ISERROR($D$17/SUM($D$7,-$D$16,$D$22)),"-",$D$17/SUM($D$7,-$D$16,$D$22)))</f>
        <v>0.2260858612586808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416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-1254164.5971241733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DIV/0!</v>
      </c>
    </row>
    <row r="72" spans="3:105">
      <c r="C72" s="64" t="str">
        <f>IF(Kalba="EN",Data2!C94,Data2!B94)</f>
        <v>Finansinė modifikuota vidinė grąžos norma kapitalui - FMVGN(K)</v>
      </c>
      <c r="D72" s="70">
        <f>IF(ISERROR(E72),"Nėra reikšmės",E72)</f>
        <v>-2.0454901845456175E-2</v>
      </c>
      <c r="E72" s="184">
        <f>MIRR(F64:INDEX(F64:DA64,PAL+1),FDN,FDN)</f>
        <v>-2.0454901845456175E-2</v>
      </c>
    </row>
    <row r="73" spans="3:105"/>
    <row r="74" spans="3:105">
      <c r="C74" s="251" t="str">
        <f>IF(Kalba="EN",Data2!C95,Data2!B95)</f>
        <v>Ekonominės analizės (EA) rodiklių apskaičiavimas</v>
      </c>
      <c r="D74" s="63"/>
      <c r="E74" s="63"/>
      <c r="F74" s="63"/>
      <c r="G74" s="63"/>
      <c r="H74" s="63"/>
      <c r="I74" s="63"/>
      <c r="J74" s="63"/>
      <c r="K74" s="63"/>
      <c r="L74" s="63"/>
      <c r="M74" s="63"/>
      <c r="N74" s="63"/>
      <c r="O74" s="63"/>
      <c r="P74" s="63"/>
      <c r="Q74" s="63"/>
      <c r="R74" s="63"/>
      <c r="S74" s="63"/>
      <c r="T74" s="63"/>
      <c r="U74" s="63"/>
      <c r="V74" s="63"/>
      <c r="W74" s="63"/>
      <c r="X74" s="63"/>
      <c r="Y74" s="63"/>
      <c r="Z74" s="63"/>
      <c r="AA74" s="63"/>
      <c r="AB74" s="63"/>
      <c r="AC74" s="63"/>
      <c r="AD74" s="63"/>
      <c r="AE74" s="63"/>
      <c r="AF74" s="63"/>
      <c r="AG74" s="63"/>
      <c r="AH74" s="63"/>
      <c r="AI74" s="63"/>
      <c r="AJ74" s="63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-32674.894161322318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-795116.7963014876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12606.357224749505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12924.357224749505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13242.357224749505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13560.357224749505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13879.357224749505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14197.357224749505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14515.357224749505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15039.357224749505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15563.357224749505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16087.357224749505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16612.357224749503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17136.357224749503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17641.357224749503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18147.357224749503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18652.357224749503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19158.357224749503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19663.357224749503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20168.357224749503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20674.357224749503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21179.357224749503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21685.357224749503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22190.357224749503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22714.357224749503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629558.09210078255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789928.98587702471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179047.60294117298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-129251.97263215345</v>
      </c>
    </row>
    <row r="80" spans="3:105">
      <c r="C80" s="75" t="str">
        <f>IF(Kalba="EN",Data2!C102,Data2!B102)</f>
        <v>Ekonominė grynoji dabartinė vertė - EGDV</v>
      </c>
      <c r="D80" s="242">
        <f>F75+NPV(SDN,G75:INDEX(G75:DA75,PAL))</f>
        <v>-394866.44298378815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>
        <f>IF(ISERROR(E81),"Nėra reikšmės",E81)</f>
        <v>1.1044455693941016E-2</v>
      </c>
      <c r="E81" s="185">
        <f>IRR(F75:INDEX(F75:DA75,PAL+1))</f>
        <v>1.1044455693941016E-2</v>
      </c>
    </row>
    <row r="82" spans="2:111">
      <c r="C82" s="64" t="str">
        <f>IF(Kalba="EN",Data2!C104,Data2!B104)</f>
        <v>Ekonominės naudos ir išlaidų santykis - ENIS</v>
      </c>
      <c r="D82" s="246">
        <f>IF(D79&lt;0,IF(ISERROR(SUM(D47,-D79) / SUM(D76,-D77)),"-",SUM(D47,-D79) / SUM(D76,-D77)),IF(ISERROR(SUM(D47) / SUM(D76,-D77,D79)),"-",SUM(D47) / SUM(D76,-D77,D79)))</f>
        <v>0.35361033854724128</v>
      </c>
    </row>
    <row r="83" spans="2:111" ht="14.25" customHeight="1">
      <c r="H83" s="77"/>
      <c r="I83" s="77"/>
    </row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7">SUM(G89)-SUM(G97)</f>
        <v>0</v>
      </c>
      <c r="H88" s="58">
        <f t="shared" si="47"/>
        <v>0</v>
      </c>
      <c r="I88" s="58">
        <f t="shared" si="47"/>
        <v>0</v>
      </c>
      <c r="J88" s="58">
        <f t="shared" si="47"/>
        <v>0</v>
      </c>
      <c r="K88" s="58">
        <f t="shared" si="47"/>
        <v>0</v>
      </c>
      <c r="L88" s="58">
        <f t="shared" si="47"/>
        <v>0</v>
      </c>
      <c r="M88" s="58">
        <f t="shared" si="47"/>
        <v>0</v>
      </c>
      <c r="N88" s="58">
        <f t="shared" si="47"/>
        <v>0</v>
      </c>
      <c r="O88" s="58">
        <f t="shared" si="47"/>
        <v>0</v>
      </c>
      <c r="P88" s="58">
        <f t="shared" si="47"/>
        <v>0</v>
      </c>
      <c r="Q88" s="58">
        <f t="shared" si="47"/>
        <v>0</v>
      </c>
      <c r="R88" s="58">
        <f t="shared" si="47"/>
        <v>0</v>
      </c>
      <c r="S88" s="58">
        <f t="shared" si="47"/>
        <v>0</v>
      </c>
      <c r="T88" s="58">
        <f t="shared" si="47"/>
        <v>0</v>
      </c>
      <c r="U88" s="58">
        <f t="shared" si="47"/>
        <v>0</v>
      </c>
      <c r="V88" s="58">
        <f t="shared" si="47"/>
        <v>0</v>
      </c>
      <c r="W88" s="58">
        <f t="shared" si="47"/>
        <v>0</v>
      </c>
      <c r="X88" s="58">
        <f t="shared" si="47"/>
        <v>0</v>
      </c>
      <c r="Y88" s="58">
        <f t="shared" si="47"/>
        <v>0</v>
      </c>
      <c r="Z88" s="58">
        <f t="shared" si="47"/>
        <v>0</v>
      </c>
      <c r="AA88" s="58">
        <f t="shared" si="47"/>
        <v>0</v>
      </c>
      <c r="AB88" s="58">
        <f t="shared" si="47"/>
        <v>0</v>
      </c>
      <c r="AC88" s="58">
        <f t="shared" si="47"/>
        <v>0</v>
      </c>
      <c r="AD88" s="58">
        <f t="shared" si="47"/>
        <v>0</v>
      </c>
      <c r="AE88" s="58">
        <f t="shared" si="47"/>
        <v>0</v>
      </c>
      <c r="AF88" s="58">
        <f t="shared" si="47"/>
        <v>0</v>
      </c>
      <c r="AG88" s="58">
        <f t="shared" si="47"/>
        <v>0</v>
      </c>
      <c r="AH88" s="58">
        <f t="shared" si="47"/>
        <v>0</v>
      </c>
      <c r="AI88" s="58">
        <f t="shared" si="47"/>
        <v>0</v>
      </c>
      <c r="AJ88" s="58">
        <f t="shared" si="47"/>
        <v>0</v>
      </c>
      <c r="AK88" s="58">
        <f t="shared" si="47"/>
        <v>0</v>
      </c>
      <c r="AL88" s="58">
        <f t="shared" si="47"/>
        <v>0</v>
      </c>
      <c r="AM88" s="58">
        <f t="shared" si="47"/>
        <v>0</v>
      </c>
      <c r="AN88" s="58">
        <f t="shared" si="47"/>
        <v>0</v>
      </c>
      <c r="AO88" s="58">
        <f t="shared" si="47"/>
        <v>0</v>
      </c>
      <c r="AP88" s="58">
        <f t="shared" si="47"/>
        <v>0</v>
      </c>
      <c r="AQ88" s="58">
        <f t="shared" si="47"/>
        <v>0</v>
      </c>
      <c r="AR88" s="58">
        <f t="shared" si="47"/>
        <v>0</v>
      </c>
      <c r="AS88" s="58">
        <f t="shared" si="47"/>
        <v>0</v>
      </c>
      <c r="AT88" s="58">
        <f t="shared" si="47"/>
        <v>0</v>
      </c>
      <c r="AU88" s="58">
        <f t="shared" si="47"/>
        <v>0</v>
      </c>
      <c r="AV88" s="58">
        <f t="shared" si="47"/>
        <v>0</v>
      </c>
      <c r="AW88" s="58">
        <f t="shared" si="47"/>
        <v>0</v>
      </c>
      <c r="AX88" s="58">
        <f t="shared" si="47"/>
        <v>0</v>
      </c>
      <c r="AY88" s="58">
        <f t="shared" si="47"/>
        <v>0</v>
      </c>
      <c r="AZ88" s="58">
        <f t="shared" si="47"/>
        <v>0</v>
      </c>
      <c r="BA88" s="58">
        <f t="shared" si="47"/>
        <v>0</v>
      </c>
      <c r="BB88" s="58">
        <f t="shared" si="47"/>
        <v>0</v>
      </c>
      <c r="BC88" s="58">
        <f t="shared" si="47"/>
        <v>0</v>
      </c>
      <c r="BD88" s="58">
        <f t="shared" si="47"/>
        <v>0</v>
      </c>
      <c r="BE88" s="58">
        <f t="shared" si="47"/>
        <v>0</v>
      </c>
      <c r="BF88" s="58">
        <f t="shared" si="47"/>
        <v>0</v>
      </c>
      <c r="BG88" s="58">
        <f t="shared" si="47"/>
        <v>0</v>
      </c>
      <c r="BH88" s="58">
        <f t="shared" si="47"/>
        <v>0</v>
      </c>
      <c r="BI88" s="58">
        <f t="shared" si="47"/>
        <v>0</v>
      </c>
      <c r="BJ88" s="58">
        <f t="shared" si="47"/>
        <v>0</v>
      </c>
      <c r="BK88" s="58">
        <f t="shared" si="47"/>
        <v>0</v>
      </c>
      <c r="BL88" s="58">
        <f t="shared" si="47"/>
        <v>0</v>
      </c>
      <c r="BM88" s="58">
        <f t="shared" si="47"/>
        <v>0</v>
      </c>
      <c r="BN88" s="58">
        <f t="shared" si="47"/>
        <v>0</v>
      </c>
      <c r="BO88" s="58">
        <f t="shared" si="47"/>
        <v>0</v>
      </c>
      <c r="BP88" s="58">
        <f t="shared" si="47"/>
        <v>0</v>
      </c>
      <c r="BQ88" s="58">
        <f t="shared" si="47"/>
        <v>0</v>
      </c>
      <c r="BR88" s="58">
        <f t="shared" si="47"/>
        <v>0</v>
      </c>
      <c r="BS88" s="58">
        <f t="shared" ref="BS88:DA88" si="48">SUM(BS89)-SUM(BS97)</f>
        <v>0</v>
      </c>
      <c r="BT88" s="58">
        <f t="shared" si="48"/>
        <v>0</v>
      </c>
      <c r="BU88" s="58">
        <f t="shared" si="48"/>
        <v>0</v>
      </c>
      <c r="BV88" s="58">
        <f t="shared" si="48"/>
        <v>0</v>
      </c>
      <c r="BW88" s="58">
        <f t="shared" si="48"/>
        <v>0</v>
      </c>
      <c r="BX88" s="58">
        <f t="shared" si="48"/>
        <v>0</v>
      </c>
      <c r="BY88" s="58">
        <f t="shared" si="48"/>
        <v>0</v>
      </c>
      <c r="BZ88" s="58">
        <f t="shared" si="48"/>
        <v>0</v>
      </c>
      <c r="CA88" s="58">
        <f t="shared" si="48"/>
        <v>0</v>
      </c>
      <c r="CB88" s="58">
        <f t="shared" si="48"/>
        <v>0</v>
      </c>
      <c r="CC88" s="58">
        <f t="shared" si="48"/>
        <v>0</v>
      </c>
      <c r="CD88" s="58">
        <f t="shared" si="48"/>
        <v>0</v>
      </c>
      <c r="CE88" s="58">
        <f t="shared" si="48"/>
        <v>0</v>
      </c>
      <c r="CF88" s="58">
        <f t="shared" si="48"/>
        <v>0</v>
      </c>
      <c r="CG88" s="58">
        <f t="shared" si="48"/>
        <v>0</v>
      </c>
      <c r="CH88" s="58">
        <f t="shared" si="48"/>
        <v>0</v>
      </c>
      <c r="CI88" s="58">
        <f t="shared" si="48"/>
        <v>0</v>
      </c>
      <c r="CJ88" s="58">
        <f t="shared" si="48"/>
        <v>0</v>
      </c>
      <c r="CK88" s="58">
        <f t="shared" si="48"/>
        <v>0</v>
      </c>
      <c r="CL88" s="58">
        <f t="shared" si="48"/>
        <v>0</v>
      </c>
      <c r="CM88" s="58">
        <f t="shared" si="48"/>
        <v>0</v>
      </c>
      <c r="CN88" s="58">
        <f t="shared" si="48"/>
        <v>0</v>
      </c>
      <c r="CO88" s="58">
        <f t="shared" si="48"/>
        <v>0</v>
      </c>
      <c r="CP88" s="58">
        <f t="shared" si="48"/>
        <v>0</v>
      </c>
      <c r="CQ88" s="58">
        <f t="shared" si="48"/>
        <v>0</v>
      </c>
      <c r="CR88" s="58">
        <f t="shared" si="48"/>
        <v>0</v>
      </c>
      <c r="CS88" s="58">
        <f t="shared" si="48"/>
        <v>0</v>
      </c>
      <c r="CT88" s="58">
        <f t="shared" si="48"/>
        <v>0</v>
      </c>
      <c r="CU88" s="58">
        <f t="shared" si="48"/>
        <v>0</v>
      </c>
      <c r="CV88" s="58">
        <f t="shared" si="48"/>
        <v>0</v>
      </c>
      <c r="CW88" s="58">
        <f t="shared" si="48"/>
        <v>0</v>
      </c>
      <c r="CX88" s="58">
        <f t="shared" si="48"/>
        <v>0</v>
      </c>
      <c r="CY88" s="58">
        <f t="shared" si="48"/>
        <v>0</v>
      </c>
      <c r="CZ88" s="58">
        <f t="shared" si="48"/>
        <v>0</v>
      </c>
      <c r="DA88" s="58">
        <f t="shared" si="48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9">ROUND(SUM(G90:G96),0)</f>
        <v>0</v>
      </c>
      <c r="H89" s="58">
        <f t="shared" si="49"/>
        <v>0</v>
      </c>
      <c r="I89" s="58">
        <f t="shared" si="49"/>
        <v>0</v>
      </c>
      <c r="J89" s="58">
        <f t="shared" si="49"/>
        <v>0</v>
      </c>
      <c r="K89" s="58">
        <f t="shared" si="49"/>
        <v>0</v>
      </c>
      <c r="L89" s="58">
        <f t="shared" si="49"/>
        <v>0</v>
      </c>
      <c r="M89" s="58">
        <f t="shared" si="49"/>
        <v>0</v>
      </c>
      <c r="N89" s="58">
        <f t="shared" si="49"/>
        <v>0</v>
      </c>
      <c r="O89" s="58">
        <f t="shared" si="49"/>
        <v>0</v>
      </c>
      <c r="P89" s="58">
        <f t="shared" si="49"/>
        <v>0</v>
      </c>
      <c r="Q89" s="58">
        <f t="shared" si="49"/>
        <v>0</v>
      </c>
      <c r="R89" s="58">
        <f t="shared" si="49"/>
        <v>0</v>
      </c>
      <c r="S89" s="58">
        <f t="shared" si="49"/>
        <v>0</v>
      </c>
      <c r="T89" s="58">
        <f t="shared" si="49"/>
        <v>0</v>
      </c>
      <c r="U89" s="58">
        <f t="shared" si="49"/>
        <v>0</v>
      </c>
      <c r="V89" s="58">
        <f t="shared" si="49"/>
        <v>0</v>
      </c>
      <c r="W89" s="58">
        <f t="shared" si="49"/>
        <v>0</v>
      </c>
      <c r="X89" s="58">
        <f t="shared" si="49"/>
        <v>0</v>
      </c>
      <c r="Y89" s="58">
        <f t="shared" si="49"/>
        <v>0</v>
      </c>
      <c r="Z89" s="58">
        <f t="shared" si="49"/>
        <v>0</v>
      </c>
      <c r="AA89" s="58">
        <f t="shared" si="49"/>
        <v>0</v>
      </c>
      <c r="AB89" s="58">
        <f t="shared" si="49"/>
        <v>0</v>
      </c>
      <c r="AC89" s="58">
        <f t="shared" si="49"/>
        <v>0</v>
      </c>
      <c r="AD89" s="58">
        <f t="shared" si="49"/>
        <v>0</v>
      </c>
      <c r="AE89" s="58">
        <f t="shared" si="49"/>
        <v>0</v>
      </c>
      <c r="AF89" s="58">
        <f t="shared" si="49"/>
        <v>0</v>
      </c>
      <c r="AG89" s="58">
        <f t="shared" si="49"/>
        <v>0</v>
      </c>
      <c r="AH89" s="58">
        <f t="shared" si="49"/>
        <v>0</v>
      </c>
      <c r="AI89" s="58">
        <f t="shared" si="49"/>
        <v>0</v>
      </c>
      <c r="AJ89" s="58">
        <f t="shared" si="49"/>
        <v>0</v>
      </c>
      <c r="AK89" s="58">
        <f t="shared" si="49"/>
        <v>0</v>
      </c>
      <c r="AL89" s="58">
        <f t="shared" si="49"/>
        <v>0</v>
      </c>
      <c r="AM89" s="58">
        <f t="shared" si="49"/>
        <v>0</v>
      </c>
      <c r="AN89" s="58">
        <f t="shared" si="49"/>
        <v>0</v>
      </c>
      <c r="AO89" s="58">
        <f t="shared" si="49"/>
        <v>0</v>
      </c>
      <c r="AP89" s="58">
        <f t="shared" si="49"/>
        <v>0</v>
      </c>
      <c r="AQ89" s="58">
        <f t="shared" si="49"/>
        <v>0</v>
      </c>
      <c r="AR89" s="58">
        <f t="shared" si="49"/>
        <v>0</v>
      </c>
      <c r="AS89" s="58">
        <f t="shared" si="49"/>
        <v>0</v>
      </c>
      <c r="AT89" s="58">
        <f t="shared" si="49"/>
        <v>0</v>
      </c>
      <c r="AU89" s="58">
        <f t="shared" si="49"/>
        <v>0</v>
      </c>
      <c r="AV89" s="58">
        <f t="shared" si="49"/>
        <v>0</v>
      </c>
      <c r="AW89" s="58">
        <f t="shared" si="49"/>
        <v>0</v>
      </c>
      <c r="AX89" s="58">
        <f t="shared" si="49"/>
        <v>0</v>
      </c>
      <c r="AY89" s="58">
        <f t="shared" si="49"/>
        <v>0</v>
      </c>
      <c r="AZ89" s="58">
        <f t="shared" si="49"/>
        <v>0</v>
      </c>
      <c r="BA89" s="58">
        <f t="shared" si="49"/>
        <v>0</v>
      </c>
      <c r="BB89" s="58">
        <f t="shared" si="49"/>
        <v>0</v>
      </c>
      <c r="BC89" s="58">
        <f t="shared" si="49"/>
        <v>0</v>
      </c>
      <c r="BD89" s="58">
        <f t="shared" si="49"/>
        <v>0</v>
      </c>
      <c r="BE89" s="58">
        <f t="shared" si="49"/>
        <v>0</v>
      </c>
      <c r="BF89" s="58">
        <f t="shared" si="49"/>
        <v>0</v>
      </c>
      <c r="BG89" s="58">
        <f t="shared" si="49"/>
        <v>0</v>
      </c>
      <c r="BH89" s="58">
        <f t="shared" si="49"/>
        <v>0</v>
      </c>
      <c r="BI89" s="58">
        <f t="shared" si="49"/>
        <v>0</v>
      </c>
      <c r="BJ89" s="58">
        <f t="shared" si="49"/>
        <v>0</v>
      </c>
      <c r="BK89" s="58">
        <f t="shared" si="49"/>
        <v>0</v>
      </c>
      <c r="BL89" s="58">
        <f t="shared" si="49"/>
        <v>0</v>
      </c>
      <c r="BM89" s="58">
        <f t="shared" si="49"/>
        <v>0</v>
      </c>
      <c r="BN89" s="58">
        <f t="shared" si="49"/>
        <v>0</v>
      </c>
      <c r="BO89" s="58">
        <f t="shared" si="49"/>
        <v>0</v>
      </c>
      <c r="BP89" s="58">
        <f t="shared" si="49"/>
        <v>0</v>
      </c>
      <c r="BQ89" s="58">
        <f t="shared" si="49"/>
        <v>0</v>
      </c>
      <c r="BR89" s="58">
        <f t="shared" si="49"/>
        <v>0</v>
      </c>
      <c r="BS89" s="58">
        <f t="shared" ref="BS89:DA89" si="50">ROUND(SUM(BS90:BS96),0)</f>
        <v>0</v>
      </c>
      <c r="BT89" s="58">
        <f t="shared" si="50"/>
        <v>0</v>
      </c>
      <c r="BU89" s="58">
        <f t="shared" si="50"/>
        <v>0</v>
      </c>
      <c r="BV89" s="58">
        <f t="shared" si="50"/>
        <v>0</v>
      </c>
      <c r="BW89" s="58">
        <f t="shared" si="50"/>
        <v>0</v>
      </c>
      <c r="BX89" s="58">
        <f t="shared" si="50"/>
        <v>0</v>
      </c>
      <c r="BY89" s="58">
        <f t="shared" si="50"/>
        <v>0</v>
      </c>
      <c r="BZ89" s="58">
        <f t="shared" si="50"/>
        <v>0</v>
      </c>
      <c r="CA89" s="58">
        <f t="shared" si="50"/>
        <v>0</v>
      </c>
      <c r="CB89" s="58">
        <f t="shared" si="50"/>
        <v>0</v>
      </c>
      <c r="CC89" s="58">
        <f t="shared" si="50"/>
        <v>0</v>
      </c>
      <c r="CD89" s="58">
        <f t="shared" si="50"/>
        <v>0</v>
      </c>
      <c r="CE89" s="58">
        <f t="shared" si="50"/>
        <v>0</v>
      </c>
      <c r="CF89" s="58">
        <f t="shared" si="50"/>
        <v>0</v>
      </c>
      <c r="CG89" s="58">
        <f t="shared" si="50"/>
        <v>0</v>
      </c>
      <c r="CH89" s="58">
        <f t="shared" si="50"/>
        <v>0</v>
      </c>
      <c r="CI89" s="58">
        <f t="shared" si="50"/>
        <v>0</v>
      </c>
      <c r="CJ89" s="58">
        <f t="shared" si="50"/>
        <v>0</v>
      </c>
      <c r="CK89" s="58">
        <f t="shared" si="50"/>
        <v>0</v>
      </c>
      <c r="CL89" s="58">
        <f t="shared" si="50"/>
        <v>0</v>
      </c>
      <c r="CM89" s="58">
        <f t="shared" si="50"/>
        <v>0</v>
      </c>
      <c r="CN89" s="58">
        <f t="shared" si="50"/>
        <v>0</v>
      </c>
      <c r="CO89" s="58">
        <f t="shared" si="50"/>
        <v>0</v>
      </c>
      <c r="CP89" s="58">
        <f t="shared" si="50"/>
        <v>0</v>
      </c>
      <c r="CQ89" s="58">
        <f t="shared" si="50"/>
        <v>0</v>
      </c>
      <c r="CR89" s="58">
        <f t="shared" si="50"/>
        <v>0</v>
      </c>
      <c r="CS89" s="58">
        <f t="shared" si="50"/>
        <v>0</v>
      </c>
      <c r="CT89" s="58">
        <f t="shared" si="50"/>
        <v>0</v>
      </c>
      <c r="CU89" s="58">
        <f t="shared" si="50"/>
        <v>0</v>
      </c>
      <c r="CV89" s="58">
        <f t="shared" si="50"/>
        <v>0</v>
      </c>
      <c r="CW89" s="58">
        <f t="shared" si="50"/>
        <v>0</v>
      </c>
      <c r="CX89" s="58">
        <f t="shared" si="50"/>
        <v>0</v>
      </c>
      <c r="CY89" s="58">
        <f t="shared" si="50"/>
        <v>0</v>
      </c>
      <c r="CZ89" s="58">
        <f t="shared" si="50"/>
        <v>0</v>
      </c>
      <c r="DA89" s="58">
        <f t="shared" si="50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51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51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51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51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51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51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51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52">ROUND(SUM(G98:G100),0)</f>
        <v>0</v>
      </c>
      <c r="H97" s="58">
        <f t="shared" si="52"/>
        <v>0</v>
      </c>
      <c r="I97" s="58">
        <f t="shared" si="52"/>
        <v>0</v>
      </c>
      <c r="J97" s="58">
        <f t="shared" si="52"/>
        <v>0</v>
      </c>
      <c r="K97" s="58">
        <f t="shared" si="52"/>
        <v>0</v>
      </c>
      <c r="L97" s="58">
        <f t="shared" si="52"/>
        <v>0</v>
      </c>
      <c r="M97" s="58">
        <f t="shared" si="52"/>
        <v>0</v>
      </c>
      <c r="N97" s="58">
        <f t="shared" si="52"/>
        <v>0</v>
      </c>
      <c r="O97" s="58">
        <f t="shared" si="52"/>
        <v>0</v>
      </c>
      <c r="P97" s="58">
        <f t="shared" si="52"/>
        <v>0</v>
      </c>
      <c r="Q97" s="58">
        <f t="shared" si="52"/>
        <v>0</v>
      </c>
      <c r="R97" s="58">
        <f t="shared" si="52"/>
        <v>0</v>
      </c>
      <c r="S97" s="58">
        <f t="shared" si="52"/>
        <v>0</v>
      </c>
      <c r="T97" s="58">
        <f t="shared" si="52"/>
        <v>0</v>
      </c>
      <c r="U97" s="58">
        <f t="shared" si="52"/>
        <v>0</v>
      </c>
      <c r="V97" s="58">
        <f t="shared" si="52"/>
        <v>0</v>
      </c>
      <c r="W97" s="58">
        <f t="shared" si="52"/>
        <v>0</v>
      </c>
      <c r="X97" s="58">
        <f t="shared" si="52"/>
        <v>0</v>
      </c>
      <c r="Y97" s="58">
        <f t="shared" si="52"/>
        <v>0</v>
      </c>
      <c r="Z97" s="58">
        <f t="shared" si="52"/>
        <v>0</v>
      </c>
      <c r="AA97" s="58">
        <f t="shared" si="52"/>
        <v>0</v>
      </c>
      <c r="AB97" s="58">
        <f t="shared" si="52"/>
        <v>0</v>
      </c>
      <c r="AC97" s="58">
        <f t="shared" si="52"/>
        <v>0</v>
      </c>
      <c r="AD97" s="58">
        <f t="shared" si="52"/>
        <v>0</v>
      </c>
      <c r="AE97" s="58">
        <f t="shared" si="52"/>
        <v>0</v>
      </c>
      <c r="AF97" s="58">
        <f t="shared" si="52"/>
        <v>0</v>
      </c>
      <c r="AG97" s="58">
        <f t="shared" si="52"/>
        <v>0</v>
      </c>
      <c r="AH97" s="58">
        <f t="shared" si="52"/>
        <v>0</v>
      </c>
      <c r="AI97" s="58">
        <f t="shared" si="52"/>
        <v>0</v>
      </c>
      <c r="AJ97" s="58">
        <f t="shared" si="52"/>
        <v>0</v>
      </c>
      <c r="AK97" s="58">
        <f t="shared" si="52"/>
        <v>0</v>
      </c>
      <c r="AL97" s="58">
        <f t="shared" si="52"/>
        <v>0</v>
      </c>
      <c r="AM97" s="58">
        <f t="shared" si="52"/>
        <v>0</v>
      </c>
      <c r="AN97" s="58">
        <f t="shared" si="52"/>
        <v>0</v>
      </c>
      <c r="AO97" s="58">
        <f t="shared" si="52"/>
        <v>0</v>
      </c>
      <c r="AP97" s="58">
        <f t="shared" si="52"/>
        <v>0</v>
      </c>
      <c r="AQ97" s="58">
        <f t="shared" si="52"/>
        <v>0</v>
      </c>
      <c r="AR97" s="58">
        <f t="shared" si="52"/>
        <v>0</v>
      </c>
      <c r="AS97" s="58">
        <f t="shared" si="52"/>
        <v>0</v>
      </c>
      <c r="AT97" s="58">
        <f t="shared" si="52"/>
        <v>0</v>
      </c>
      <c r="AU97" s="58">
        <f t="shared" si="52"/>
        <v>0</v>
      </c>
      <c r="AV97" s="58">
        <f t="shared" si="52"/>
        <v>0</v>
      </c>
      <c r="AW97" s="58">
        <f t="shared" si="52"/>
        <v>0</v>
      </c>
      <c r="AX97" s="58">
        <f t="shared" si="52"/>
        <v>0</v>
      </c>
      <c r="AY97" s="58">
        <f t="shared" si="52"/>
        <v>0</v>
      </c>
      <c r="AZ97" s="58">
        <f t="shared" si="52"/>
        <v>0</v>
      </c>
      <c r="BA97" s="58">
        <f t="shared" si="52"/>
        <v>0</v>
      </c>
      <c r="BB97" s="58">
        <f t="shared" si="52"/>
        <v>0</v>
      </c>
      <c r="BC97" s="58">
        <f t="shared" si="52"/>
        <v>0</v>
      </c>
      <c r="BD97" s="58">
        <f t="shared" si="52"/>
        <v>0</v>
      </c>
      <c r="BE97" s="58">
        <f t="shared" si="52"/>
        <v>0</v>
      </c>
      <c r="BF97" s="58">
        <f t="shared" si="52"/>
        <v>0</v>
      </c>
      <c r="BG97" s="58">
        <f t="shared" si="52"/>
        <v>0</v>
      </c>
      <c r="BH97" s="58">
        <f t="shared" si="52"/>
        <v>0</v>
      </c>
      <c r="BI97" s="58">
        <f t="shared" si="52"/>
        <v>0</v>
      </c>
      <c r="BJ97" s="58">
        <f t="shared" si="52"/>
        <v>0</v>
      </c>
      <c r="BK97" s="58">
        <f t="shared" si="52"/>
        <v>0</v>
      </c>
      <c r="BL97" s="58">
        <f t="shared" si="52"/>
        <v>0</v>
      </c>
      <c r="BM97" s="58">
        <f t="shared" si="52"/>
        <v>0</v>
      </c>
      <c r="BN97" s="58">
        <f t="shared" si="52"/>
        <v>0</v>
      </c>
      <c r="BO97" s="58">
        <f t="shared" si="52"/>
        <v>0</v>
      </c>
      <c r="BP97" s="58">
        <f t="shared" si="52"/>
        <v>0</v>
      </c>
      <c r="BQ97" s="58">
        <f t="shared" si="52"/>
        <v>0</v>
      </c>
      <c r="BR97" s="58">
        <f t="shared" si="52"/>
        <v>0</v>
      </c>
      <c r="BS97" s="58">
        <f t="shared" ref="BS97:DA97" si="53">ROUND(SUM(BS98:BS100),0)</f>
        <v>0</v>
      </c>
      <c r="BT97" s="58">
        <f t="shared" si="53"/>
        <v>0</v>
      </c>
      <c r="BU97" s="58">
        <f t="shared" si="53"/>
        <v>0</v>
      </c>
      <c r="BV97" s="58">
        <f t="shared" si="53"/>
        <v>0</v>
      </c>
      <c r="BW97" s="58">
        <f t="shared" si="53"/>
        <v>0</v>
      </c>
      <c r="BX97" s="58">
        <f t="shared" si="53"/>
        <v>0</v>
      </c>
      <c r="BY97" s="58">
        <f t="shared" si="53"/>
        <v>0</v>
      </c>
      <c r="BZ97" s="58">
        <f t="shared" si="53"/>
        <v>0</v>
      </c>
      <c r="CA97" s="58">
        <f t="shared" si="53"/>
        <v>0</v>
      </c>
      <c r="CB97" s="58">
        <f t="shared" si="53"/>
        <v>0</v>
      </c>
      <c r="CC97" s="58">
        <f t="shared" si="53"/>
        <v>0</v>
      </c>
      <c r="CD97" s="58">
        <f t="shared" si="53"/>
        <v>0</v>
      </c>
      <c r="CE97" s="58">
        <f t="shared" si="53"/>
        <v>0</v>
      </c>
      <c r="CF97" s="58">
        <f t="shared" si="53"/>
        <v>0</v>
      </c>
      <c r="CG97" s="58">
        <f t="shared" si="53"/>
        <v>0</v>
      </c>
      <c r="CH97" s="58">
        <f t="shared" si="53"/>
        <v>0</v>
      </c>
      <c r="CI97" s="58">
        <f t="shared" si="53"/>
        <v>0</v>
      </c>
      <c r="CJ97" s="58">
        <f t="shared" si="53"/>
        <v>0</v>
      </c>
      <c r="CK97" s="58">
        <f t="shared" si="53"/>
        <v>0</v>
      </c>
      <c r="CL97" s="58">
        <f t="shared" si="53"/>
        <v>0</v>
      </c>
      <c r="CM97" s="58">
        <f t="shared" si="53"/>
        <v>0</v>
      </c>
      <c r="CN97" s="58">
        <f t="shared" si="53"/>
        <v>0</v>
      </c>
      <c r="CO97" s="58">
        <f t="shared" si="53"/>
        <v>0</v>
      </c>
      <c r="CP97" s="58">
        <f t="shared" si="53"/>
        <v>0</v>
      </c>
      <c r="CQ97" s="58">
        <f t="shared" si="53"/>
        <v>0</v>
      </c>
      <c r="CR97" s="58">
        <f t="shared" si="53"/>
        <v>0</v>
      </c>
      <c r="CS97" s="58">
        <f t="shared" si="53"/>
        <v>0</v>
      </c>
      <c r="CT97" s="58">
        <f t="shared" si="53"/>
        <v>0</v>
      </c>
      <c r="CU97" s="58">
        <f t="shared" si="53"/>
        <v>0</v>
      </c>
      <c r="CV97" s="58">
        <f t="shared" si="53"/>
        <v>0</v>
      </c>
      <c r="CW97" s="58">
        <f t="shared" si="53"/>
        <v>0</v>
      </c>
      <c r="CX97" s="58">
        <f t="shared" si="53"/>
        <v>0</v>
      </c>
      <c r="CY97" s="58">
        <f t="shared" si="53"/>
        <v>0</v>
      </c>
      <c r="CZ97" s="58">
        <f t="shared" si="53"/>
        <v>0</v>
      </c>
      <c r="DA97" s="58">
        <f t="shared" si="53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88"/>
      <c r="E104" s="988"/>
      <c r="F104" s="988"/>
      <c r="G104" s="988"/>
      <c r="H104" s="988"/>
      <c r="I104" s="988"/>
      <c r="J104" s="988"/>
      <c r="K104" s="988"/>
      <c r="L104" s="988"/>
      <c r="M104" s="988"/>
      <c r="N104" s="988"/>
      <c r="O104" s="988"/>
      <c r="P104" s="988"/>
      <c r="Q104" s="988"/>
      <c r="R104" s="988"/>
      <c r="S104" s="988"/>
      <c r="T104" s="988"/>
      <c r="U104" s="988"/>
      <c r="V104" s="988"/>
      <c r="W104" s="988"/>
      <c r="X104" s="988"/>
      <c r="Y104" s="988"/>
      <c r="Z104" s="988"/>
      <c r="AA104" s="988"/>
      <c r="AB104" s="988"/>
      <c r="AC104" s="988"/>
      <c r="AD104" s="988"/>
      <c r="AE104" s="988"/>
      <c r="AF104" s="988"/>
      <c r="AG104" s="988"/>
      <c r="AH104" s="988"/>
      <c r="AI104" s="988"/>
      <c r="AJ104" s="988"/>
      <c r="AK104" s="988"/>
      <c r="AL104" s="988"/>
      <c r="AM104" s="988"/>
      <c r="AN104" s="988"/>
      <c r="AO104" s="988"/>
      <c r="AP104" s="988"/>
      <c r="AQ104" s="988"/>
      <c r="AR104" s="988"/>
      <c r="AS104" s="988"/>
      <c r="AT104" s="988"/>
      <c r="AU104" s="988"/>
      <c r="AV104" s="988"/>
      <c r="AW104" s="988"/>
      <c r="AX104" s="988"/>
      <c r="AY104" s="988"/>
      <c r="AZ104" s="988"/>
      <c r="BA104" s="988"/>
      <c r="BB104" s="988"/>
      <c r="BC104" s="988"/>
      <c r="BD104" s="988"/>
      <c r="BE104" s="988"/>
      <c r="BF104" s="988"/>
      <c r="BG104" s="988"/>
      <c r="BH104" s="988"/>
      <c r="BI104" s="988"/>
      <c r="BJ104" s="988"/>
      <c r="BK104" s="988"/>
      <c r="BL104" s="988"/>
      <c r="BM104" s="988"/>
      <c r="BN104" s="988"/>
      <c r="BO104" s="988"/>
      <c r="BP104" s="988"/>
      <c r="BQ104" s="988"/>
      <c r="BR104" s="988"/>
      <c r="BS104" s="988"/>
      <c r="BT104" s="988"/>
      <c r="BU104" s="988"/>
      <c r="BV104" s="988"/>
      <c r="BW104" s="988"/>
      <c r="BX104" s="988"/>
      <c r="BY104" s="988"/>
      <c r="BZ104" s="988"/>
      <c r="CA104" s="988"/>
      <c r="CB104" s="988"/>
      <c r="CC104" s="988"/>
      <c r="CD104" s="988"/>
      <c r="CE104" s="988"/>
      <c r="CF104" s="988"/>
      <c r="CG104" s="988"/>
      <c r="CH104" s="988"/>
      <c r="CI104" s="988"/>
      <c r="CJ104" s="988"/>
      <c r="CK104" s="988"/>
      <c r="CL104" s="988"/>
      <c r="CM104" s="988"/>
      <c r="CN104" s="988"/>
      <c r="CO104" s="988"/>
      <c r="CP104" s="988"/>
      <c r="CQ104" s="988"/>
      <c r="CR104" s="988"/>
      <c r="CS104" s="988"/>
      <c r="CT104" s="988"/>
      <c r="CU104" s="988"/>
      <c r="CV104" s="988"/>
      <c r="CW104" s="988"/>
      <c r="CX104" s="988"/>
      <c r="CY104" s="988"/>
      <c r="CZ104" s="988"/>
      <c r="DA104" s="988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-42650</v>
      </c>
      <c r="G105" s="61">
        <f t="shared" ref="G105:BR105" si="54">ROUND(SUM(G$16:G$17)-SUM(G$7,G$22),0)</f>
        <v>-1090228</v>
      </c>
      <c r="H105" s="61">
        <f t="shared" si="54"/>
        <v>12580</v>
      </c>
      <c r="I105" s="61">
        <f t="shared" si="54"/>
        <v>12580</v>
      </c>
      <c r="J105" s="61">
        <f t="shared" si="54"/>
        <v>12580</v>
      </c>
      <c r="K105" s="61">
        <f t="shared" si="54"/>
        <v>12580</v>
      </c>
      <c r="L105" s="61">
        <f t="shared" si="54"/>
        <v>12580</v>
      </c>
      <c r="M105" s="61">
        <f t="shared" si="54"/>
        <v>12580</v>
      </c>
      <c r="N105" s="61">
        <f t="shared" si="54"/>
        <v>12580</v>
      </c>
      <c r="O105" s="61">
        <f t="shared" si="54"/>
        <v>12580</v>
      </c>
      <c r="P105" s="61">
        <f t="shared" si="54"/>
        <v>12580</v>
      </c>
      <c r="Q105" s="61">
        <f t="shared" si="54"/>
        <v>12580</v>
      </c>
      <c r="R105" s="61">
        <f t="shared" si="54"/>
        <v>12580</v>
      </c>
      <c r="S105" s="61">
        <f t="shared" si="54"/>
        <v>12580</v>
      </c>
      <c r="T105" s="61">
        <f t="shared" si="54"/>
        <v>12580</v>
      </c>
      <c r="U105" s="61">
        <f t="shared" si="54"/>
        <v>12580</v>
      </c>
      <c r="V105" s="61">
        <f t="shared" si="54"/>
        <v>12580</v>
      </c>
      <c r="W105" s="61">
        <f t="shared" si="54"/>
        <v>12580</v>
      </c>
      <c r="X105" s="61">
        <f t="shared" si="54"/>
        <v>12580</v>
      </c>
      <c r="Y105" s="61">
        <f t="shared" si="54"/>
        <v>12580</v>
      </c>
      <c r="Z105" s="61">
        <f t="shared" si="54"/>
        <v>12580</v>
      </c>
      <c r="AA105" s="61">
        <f t="shared" si="54"/>
        <v>12580</v>
      </c>
      <c r="AB105" s="61">
        <f t="shared" si="54"/>
        <v>12580</v>
      </c>
      <c r="AC105" s="61">
        <f t="shared" si="54"/>
        <v>12580</v>
      </c>
      <c r="AD105" s="61">
        <f t="shared" si="54"/>
        <v>12580</v>
      </c>
      <c r="AE105" s="61">
        <f t="shared" si="54"/>
        <v>746226</v>
      </c>
      <c r="AF105" s="61">
        <f t="shared" si="54"/>
        <v>0</v>
      </c>
      <c r="AG105" s="61">
        <f t="shared" si="54"/>
        <v>0</v>
      </c>
      <c r="AH105" s="61">
        <f t="shared" si="54"/>
        <v>0</v>
      </c>
      <c r="AI105" s="61">
        <f t="shared" si="54"/>
        <v>0</v>
      </c>
      <c r="AJ105" s="61">
        <f t="shared" si="54"/>
        <v>0</v>
      </c>
      <c r="AK105" s="61">
        <f t="shared" si="54"/>
        <v>0</v>
      </c>
      <c r="AL105" s="61">
        <f t="shared" si="54"/>
        <v>0</v>
      </c>
      <c r="AM105" s="61">
        <f t="shared" si="54"/>
        <v>0</v>
      </c>
      <c r="AN105" s="61">
        <f t="shared" si="54"/>
        <v>0</v>
      </c>
      <c r="AO105" s="61">
        <f t="shared" si="54"/>
        <v>0</v>
      </c>
      <c r="AP105" s="61">
        <f t="shared" si="54"/>
        <v>0</v>
      </c>
      <c r="AQ105" s="61">
        <f t="shared" si="54"/>
        <v>0</v>
      </c>
      <c r="AR105" s="61">
        <f t="shared" si="54"/>
        <v>0</v>
      </c>
      <c r="AS105" s="61">
        <f t="shared" si="54"/>
        <v>0</v>
      </c>
      <c r="AT105" s="61">
        <f t="shared" si="54"/>
        <v>0</v>
      </c>
      <c r="AU105" s="61">
        <f t="shared" si="54"/>
        <v>0</v>
      </c>
      <c r="AV105" s="61">
        <f t="shared" si="54"/>
        <v>0</v>
      </c>
      <c r="AW105" s="61">
        <f t="shared" si="54"/>
        <v>0</v>
      </c>
      <c r="AX105" s="61">
        <f t="shared" si="54"/>
        <v>0</v>
      </c>
      <c r="AY105" s="61">
        <f t="shared" si="54"/>
        <v>0</v>
      </c>
      <c r="AZ105" s="61">
        <f t="shared" si="54"/>
        <v>0</v>
      </c>
      <c r="BA105" s="61">
        <f t="shared" si="54"/>
        <v>0</v>
      </c>
      <c r="BB105" s="61">
        <f t="shared" si="54"/>
        <v>0</v>
      </c>
      <c r="BC105" s="61">
        <f t="shared" si="54"/>
        <v>0</v>
      </c>
      <c r="BD105" s="61">
        <f t="shared" si="54"/>
        <v>0</v>
      </c>
      <c r="BE105" s="61">
        <f t="shared" si="54"/>
        <v>0</v>
      </c>
      <c r="BF105" s="61">
        <f t="shared" si="54"/>
        <v>0</v>
      </c>
      <c r="BG105" s="61">
        <f t="shared" si="54"/>
        <v>0</v>
      </c>
      <c r="BH105" s="61">
        <f t="shared" si="54"/>
        <v>0</v>
      </c>
      <c r="BI105" s="61">
        <f t="shared" si="54"/>
        <v>0</v>
      </c>
      <c r="BJ105" s="61">
        <f t="shared" si="54"/>
        <v>0</v>
      </c>
      <c r="BK105" s="61">
        <f t="shared" si="54"/>
        <v>0</v>
      </c>
      <c r="BL105" s="61">
        <f t="shared" si="54"/>
        <v>0</v>
      </c>
      <c r="BM105" s="61">
        <f t="shared" si="54"/>
        <v>0</v>
      </c>
      <c r="BN105" s="61">
        <f t="shared" si="54"/>
        <v>0</v>
      </c>
      <c r="BO105" s="61">
        <f t="shared" si="54"/>
        <v>0</v>
      </c>
      <c r="BP105" s="61">
        <f t="shared" si="54"/>
        <v>0</v>
      </c>
      <c r="BQ105" s="61">
        <f t="shared" si="54"/>
        <v>0</v>
      </c>
      <c r="BR105" s="61">
        <f t="shared" si="54"/>
        <v>0</v>
      </c>
      <c r="BS105" s="61">
        <f t="shared" ref="BS105:CZ105" si="55">ROUND(SUM(BS$16:BS$17)-SUM(BS$7,BS$22),0)</f>
        <v>0</v>
      </c>
      <c r="BT105" s="61">
        <f t="shared" si="55"/>
        <v>0</v>
      </c>
      <c r="BU105" s="61">
        <f t="shared" si="55"/>
        <v>0</v>
      </c>
      <c r="BV105" s="61">
        <f t="shared" si="55"/>
        <v>0</v>
      </c>
      <c r="BW105" s="61">
        <f t="shared" si="55"/>
        <v>0</v>
      </c>
      <c r="BX105" s="61">
        <f t="shared" si="55"/>
        <v>0</v>
      </c>
      <c r="BY105" s="61">
        <f t="shared" si="55"/>
        <v>0</v>
      </c>
      <c r="BZ105" s="61">
        <f t="shared" si="55"/>
        <v>0</v>
      </c>
      <c r="CA105" s="61">
        <f t="shared" si="55"/>
        <v>0</v>
      </c>
      <c r="CB105" s="61">
        <f t="shared" si="55"/>
        <v>0</v>
      </c>
      <c r="CC105" s="61">
        <f t="shared" si="55"/>
        <v>0</v>
      </c>
      <c r="CD105" s="61">
        <f t="shared" si="55"/>
        <v>0</v>
      </c>
      <c r="CE105" s="61">
        <f t="shared" si="55"/>
        <v>0</v>
      </c>
      <c r="CF105" s="61">
        <f t="shared" si="55"/>
        <v>0</v>
      </c>
      <c r="CG105" s="61">
        <f t="shared" si="55"/>
        <v>0</v>
      </c>
      <c r="CH105" s="61">
        <f t="shared" si="55"/>
        <v>0</v>
      </c>
      <c r="CI105" s="61">
        <f t="shared" si="55"/>
        <v>0</v>
      </c>
      <c r="CJ105" s="61">
        <f t="shared" si="55"/>
        <v>0</v>
      </c>
      <c r="CK105" s="61">
        <f t="shared" si="55"/>
        <v>0</v>
      </c>
      <c r="CL105" s="61">
        <f t="shared" si="55"/>
        <v>0</v>
      </c>
      <c r="CM105" s="61">
        <f t="shared" si="55"/>
        <v>0</v>
      </c>
      <c r="CN105" s="61">
        <f t="shared" si="55"/>
        <v>0</v>
      </c>
      <c r="CO105" s="61">
        <f t="shared" si="55"/>
        <v>0</v>
      </c>
      <c r="CP105" s="61">
        <f t="shared" si="55"/>
        <v>0</v>
      </c>
      <c r="CQ105" s="61">
        <f t="shared" si="55"/>
        <v>0</v>
      </c>
      <c r="CR105" s="61">
        <f t="shared" si="55"/>
        <v>0</v>
      </c>
      <c r="CS105" s="61">
        <f t="shared" si="55"/>
        <v>0</v>
      </c>
      <c r="CT105" s="61">
        <f t="shared" si="55"/>
        <v>0</v>
      </c>
      <c r="CU105" s="61">
        <f t="shared" si="55"/>
        <v>0</v>
      </c>
      <c r="CV105" s="61">
        <f t="shared" si="55"/>
        <v>0</v>
      </c>
      <c r="CW105" s="61">
        <f t="shared" si="55"/>
        <v>0</v>
      </c>
      <c r="CX105" s="61">
        <f t="shared" si="55"/>
        <v>0</v>
      </c>
      <c r="CY105" s="61">
        <f t="shared" si="55"/>
        <v>0</v>
      </c>
      <c r="CZ105" s="61">
        <f t="shared" si="55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6">ROUND(SUM(H$17,H$35)-SUM(H$7,H$21,H$30)+G$63,0)</f>
        <v>0</v>
      </c>
      <c r="I106" s="61">
        <f t="shared" si="56"/>
        <v>0</v>
      </c>
      <c r="J106" s="61">
        <f t="shared" si="56"/>
        <v>0</v>
      </c>
      <c r="K106" s="61">
        <f t="shared" si="56"/>
        <v>0</v>
      </c>
      <c r="L106" s="61">
        <f t="shared" si="56"/>
        <v>0</v>
      </c>
      <c r="M106" s="61">
        <f t="shared" si="56"/>
        <v>0</v>
      </c>
      <c r="N106" s="61">
        <f t="shared" si="56"/>
        <v>0</v>
      </c>
      <c r="O106" s="61">
        <f t="shared" si="56"/>
        <v>0</v>
      </c>
      <c r="P106" s="61">
        <f t="shared" si="56"/>
        <v>0</v>
      </c>
      <c r="Q106" s="61">
        <f t="shared" si="56"/>
        <v>0</v>
      </c>
      <c r="R106" s="61">
        <f t="shared" si="56"/>
        <v>12580</v>
      </c>
      <c r="S106" s="61">
        <f t="shared" si="56"/>
        <v>25160</v>
      </c>
      <c r="T106" s="61">
        <f t="shared" si="56"/>
        <v>37740</v>
      </c>
      <c r="U106" s="61">
        <f t="shared" si="56"/>
        <v>50320</v>
      </c>
      <c r="V106" s="61">
        <f t="shared" si="56"/>
        <v>62900</v>
      </c>
      <c r="W106" s="61">
        <f t="shared" si="56"/>
        <v>75480</v>
      </c>
      <c r="X106" s="61">
        <f t="shared" si="56"/>
        <v>88060</v>
      </c>
      <c r="Y106" s="61">
        <f t="shared" si="56"/>
        <v>100640</v>
      </c>
      <c r="Z106" s="61">
        <f t="shared" si="56"/>
        <v>113220</v>
      </c>
      <c r="AA106" s="61">
        <f t="shared" si="56"/>
        <v>125800</v>
      </c>
      <c r="AB106" s="61">
        <f t="shared" si="56"/>
        <v>138380</v>
      </c>
      <c r="AC106" s="61">
        <f t="shared" si="56"/>
        <v>150960</v>
      </c>
      <c r="AD106" s="61">
        <f t="shared" si="56"/>
        <v>163540</v>
      </c>
      <c r="AE106" s="61">
        <f t="shared" si="56"/>
        <v>176120</v>
      </c>
      <c r="AF106" s="61">
        <f t="shared" si="56"/>
        <v>176120</v>
      </c>
      <c r="AG106" s="61">
        <f t="shared" si="56"/>
        <v>176120</v>
      </c>
      <c r="AH106" s="61">
        <f t="shared" si="56"/>
        <v>176120</v>
      </c>
      <c r="AI106" s="61">
        <f t="shared" si="56"/>
        <v>176120</v>
      </c>
      <c r="AJ106" s="61">
        <f t="shared" si="56"/>
        <v>176120</v>
      </c>
      <c r="AK106" s="61">
        <f t="shared" si="56"/>
        <v>176120</v>
      </c>
      <c r="AL106" s="61">
        <f t="shared" si="56"/>
        <v>176120</v>
      </c>
      <c r="AM106" s="61">
        <f t="shared" si="56"/>
        <v>176120</v>
      </c>
      <c r="AN106" s="61">
        <f t="shared" si="56"/>
        <v>176120</v>
      </c>
      <c r="AO106" s="61">
        <f t="shared" si="56"/>
        <v>176120</v>
      </c>
      <c r="AP106" s="61">
        <f t="shared" si="56"/>
        <v>176120</v>
      </c>
      <c r="AQ106" s="61">
        <f t="shared" si="56"/>
        <v>176120</v>
      </c>
      <c r="AR106" s="61">
        <f t="shared" si="56"/>
        <v>176120</v>
      </c>
      <c r="AS106" s="61">
        <f t="shared" si="56"/>
        <v>176120</v>
      </c>
      <c r="AT106" s="61">
        <f t="shared" si="56"/>
        <v>176120</v>
      </c>
      <c r="AU106" s="61">
        <f t="shared" si="56"/>
        <v>176120</v>
      </c>
      <c r="AV106" s="61">
        <f t="shared" si="56"/>
        <v>176120</v>
      </c>
      <c r="AW106" s="61">
        <f t="shared" si="56"/>
        <v>176120</v>
      </c>
      <c r="AX106" s="61">
        <f t="shared" si="56"/>
        <v>176120</v>
      </c>
      <c r="AY106" s="61">
        <f t="shared" si="56"/>
        <v>176120</v>
      </c>
      <c r="AZ106" s="61">
        <f t="shared" si="56"/>
        <v>176120</v>
      </c>
      <c r="BA106" s="61">
        <f t="shared" si="56"/>
        <v>176120</v>
      </c>
      <c r="BB106" s="61">
        <f t="shared" si="56"/>
        <v>176120</v>
      </c>
      <c r="BC106" s="61">
        <f t="shared" si="56"/>
        <v>176120</v>
      </c>
      <c r="BD106" s="61">
        <f t="shared" si="56"/>
        <v>176120</v>
      </c>
      <c r="BE106" s="61">
        <f t="shared" si="56"/>
        <v>176120</v>
      </c>
      <c r="BF106" s="61">
        <f t="shared" si="56"/>
        <v>176120</v>
      </c>
      <c r="BG106" s="61">
        <f t="shared" si="56"/>
        <v>176120</v>
      </c>
      <c r="BH106" s="61">
        <f t="shared" si="56"/>
        <v>176120</v>
      </c>
      <c r="BI106" s="61">
        <f t="shared" si="56"/>
        <v>176120</v>
      </c>
      <c r="BJ106" s="61">
        <f t="shared" si="56"/>
        <v>176120</v>
      </c>
      <c r="BK106" s="61">
        <f t="shared" si="56"/>
        <v>176120</v>
      </c>
      <c r="BL106" s="61">
        <f t="shared" si="56"/>
        <v>176120</v>
      </c>
      <c r="BM106" s="61">
        <f t="shared" si="56"/>
        <v>176120</v>
      </c>
      <c r="BN106" s="61">
        <f t="shared" si="56"/>
        <v>176120</v>
      </c>
      <c r="BO106" s="61">
        <f t="shared" si="56"/>
        <v>176120</v>
      </c>
      <c r="BP106" s="61">
        <f t="shared" si="56"/>
        <v>176120</v>
      </c>
      <c r="BQ106" s="61">
        <f t="shared" si="56"/>
        <v>176120</v>
      </c>
      <c r="BR106" s="61">
        <f t="shared" si="56"/>
        <v>176120</v>
      </c>
      <c r="BS106" s="61">
        <f t="shared" si="56"/>
        <v>176120</v>
      </c>
      <c r="BT106" s="61">
        <f t="shared" ref="BT106:DA106" si="57">ROUND(SUM(BT$17,BT$35)-SUM(BT$7,BT$21,BT$30)+BS$63,0)</f>
        <v>176120</v>
      </c>
      <c r="BU106" s="61">
        <f t="shared" si="57"/>
        <v>176120</v>
      </c>
      <c r="BV106" s="61">
        <f t="shared" si="57"/>
        <v>176120</v>
      </c>
      <c r="BW106" s="61">
        <f t="shared" si="57"/>
        <v>176120</v>
      </c>
      <c r="BX106" s="61">
        <f t="shared" si="57"/>
        <v>176120</v>
      </c>
      <c r="BY106" s="61">
        <f t="shared" si="57"/>
        <v>176120</v>
      </c>
      <c r="BZ106" s="61">
        <f t="shared" si="57"/>
        <v>176120</v>
      </c>
      <c r="CA106" s="61">
        <f t="shared" si="57"/>
        <v>176120</v>
      </c>
      <c r="CB106" s="61">
        <f t="shared" si="57"/>
        <v>176120</v>
      </c>
      <c r="CC106" s="61">
        <f t="shared" si="57"/>
        <v>176120</v>
      </c>
      <c r="CD106" s="61">
        <f t="shared" si="57"/>
        <v>176120</v>
      </c>
      <c r="CE106" s="61">
        <f t="shared" si="57"/>
        <v>176120</v>
      </c>
      <c r="CF106" s="61">
        <f t="shared" si="57"/>
        <v>176120</v>
      </c>
      <c r="CG106" s="61">
        <f t="shared" si="57"/>
        <v>176120</v>
      </c>
      <c r="CH106" s="61">
        <f t="shared" si="57"/>
        <v>176120</v>
      </c>
      <c r="CI106" s="61">
        <f t="shared" si="57"/>
        <v>176120</v>
      </c>
      <c r="CJ106" s="61">
        <f t="shared" si="57"/>
        <v>176120</v>
      </c>
      <c r="CK106" s="61">
        <f t="shared" si="57"/>
        <v>176120</v>
      </c>
      <c r="CL106" s="61">
        <f t="shared" si="57"/>
        <v>176120</v>
      </c>
      <c r="CM106" s="61">
        <f t="shared" si="57"/>
        <v>176120</v>
      </c>
      <c r="CN106" s="61">
        <f t="shared" si="57"/>
        <v>176120</v>
      </c>
      <c r="CO106" s="61">
        <f t="shared" si="57"/>
        <v>176120</v>
      </c>
      <c r="CP106" s="61">
        <f t="shared" si="57"/>
        <v>176120</v>
      </c>
      <c r="CQ106" s="61">
        <f t="shared" si="57"/>
        <v>176120</v>
      </c>
      <c r="CR106" s="61">
        <f t="shared" si="57"/>
        <v>176120</v>
      </c>
      <c r="CS106" s="61">
        <f t="shared" si="57"/>
        <v>176120</v>
      </c>
      <c r="CT106" s="61">
        <f t="shared" si="57"/>
        <v>176120</v>
      </c>
      <c r="CU106" s="61">
        <f t="shared" si="57"/>
        <v>176120</v>
      </c>
      <c r="CV106" s="61">
        <f t="shared" si="57"/>
        <v>176120</v>
      </c>
      <c r="CW106" s="61">
        <f t="shared" si="57"/>
        <v>176120</v>
      </c>
      <c r="CX106" s="61">
        <f t="shared" si="57"/>
        <v>176120</v>
      </c>
      <c r="CY106" s="61">
        <f t="shared" si="57"/>
        <v>176120</v>
      </c>
      <c r="CZ106" s="61">
        <f t="shared" si="57"/>
        <v>176120</v>
      </c>
      <c r="DA106" s="61">
        <f t="shared" si="57"/>
        <v>17612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-42650</v>
      </c>
      <c r="G107" s="61">
        <f t="shared" ref="G107:BR107" si="58">-SUM(G$29,G$38:G$40,G$42:G$43,G$46)+IF(SUM(G$16:G$17)-SUM(G$22,G$15)&gt;0,SUM(G$16:G$17)-SUM(G$22,G$15),0)</f>
        <v>-25060.842399999994</v>
      </c>
      <c r="H107" s="61">
        <f t="shared" si="58"/>
        <v>-204341.88</v>
      </c>
      <c r="I107" s="61">
        <f t="shared" si="58"/>
        <v>-202969.71000000002</v>
      </c>
      <c r="J107" s="61">
        <f t="shared" si="58"/>
        <v>-201596.54</v>
      </c>
      <c r="K107" s="61">
        <f t="shared" si="58"/>
        <v>-200224.36000000002</v>
      </c>
      <c r="L107" s="61">
        <f t="shared" si="58"/>
        <v>-198852.19</v>
      </c>
      <c r="M107" s="61">
        <f t="shared" si="58"/>
        <v>-197480.01</v>
      </c>
      <c r="N107" s="61">
        <f t="shared" si="58"/>
        <v>-196107.84000000003</v>
      </c>
      <c r="O107" s="61">
        <f t="shared" si="58"/>
        <v>-194735.66000000003</v>
      </c>
      <c r="P107" s="61">
        <f t="shared" si="58"/>
        <v>-193362.49000000002</v>
      </c>
      <c r="Q107" s="61">
        <f t="shared" si="58"/>
        <v>-191990.31</v>
      </c>
      <c r="R107" s="61">
        <f t="shared" si="58"/>
        <v>12580</v>
      </c>
      <c r="S107" s="61">
        <f t="shared" si="58"/>
        <v>12580</v>
      </c>
      <c r="T107" s="61">
        <f t="shared" si="58"/>
        <v>12580</v>
      </c>
      <c r="U107" s="61">
        <f t="shared" si="58"/>
        <v>12580</v>
      </c>
      <c r="V107" s="61">
        <f t="shared" si="58"/>
        <v>12580</v>
      </c>
      <c r="W107" s="61">
        <f t="shared" si="58"/>
        <v>12580</v>
      </c>
      <c r="X107" s="61">
        <f t="shared" si="58"/>
        <v>12580</v>
      </c>
      <c r="Y107" s="61">
        <f t="shared" si="58"/>
        <v>12580</v>
      </c>
      <c r="Z107" s="61">
        <f t="shared" si="58"/>
        <v>12580</v>
      </c>
      <c r="AA107" s="61">
        <f t="shared" si="58"/>
        <v>12580</v>
      </c>
      <c r="AB107" s="61">
        <f t="shared" si="58"/>
        <v>12580</v>
      </c>
      <c r="AC107" s="61">
        <f t="shared" si="58"/>
        <v>12580</v>
      </c>
      <c r="AD107" s="61">
        <f t="shared" si="58"/>
        <v>12580</v>
      </c>
      <c r="AE107" s="61">
        <f t="shared" si="58"/>
        <v>746225.6692</v>
      </c>
      <c r="AF107" s="61">
        <f t="shared" si="58"/>
        <v>0</v>
      </c>
      <c r="AG107" s="61">
        <f t="shared" si="58"/>
        <v>0</v>
      </c>
      <c r="AH107" s="61">
        <f t="shared" si="58"/>
        <v>0</v>
      </c>
      <c r="AI107" s="61">
        <f t="shared" si="58"/>
        <v>0</v>
      </c>
      <c r="AJ107" s="61">
        <f t="shared" si="58"/>
        <v>0</v>
      </c>
      <c r="AK107" s="61">
        <f t="shared" si="58"/>
        <v>0</v>
      </c>
      <c r="AL107" s="61">
        <f t="shared" si="58"/>
        <v>0</v>
      </c>
      <c r="AM107" s="61">
        <f t="shared" si="58"/>
        <v>0</v>
      </c>
      <c r="AN107" s="61">
        <f t="shared" si="58"/>
        <v>0</v>
      </c>
      <c r="AO107" s="61">
        <f t="shared" si="58"/>
        <v>0</v>
      </c>
      <c r="AP107" s="61">
        <f t="shared" si="58"/>
        <v>0</v>
      </c>
      <c r="AQ107" s="61">
        <f t="shared" si="58"/>
        <v>0</v>
      </c>
      <c r="AR107" s="61">
        <f t="shared" si="58"/>
        <v>0</v>
      </c>
      <c r="AS107" s="61">
        <f t="shared" si="58"/>
        <v>0</v>
      </c>
      <c r="AT107" s="61">
        <f t="shared" si="58"/>
        <v>0</v>
      </c>
      <c r="AU107" s="61">
        <f t="shared" si="58"/>
        <v>0</v>
      </c>
      <c r="AV107" s="61">
        <f t="shared" si="58"/>
        <v>0</v>
      </c>
      <c r="AW107" s="61">
        <f t="shared" si="58"/>
        <v>0</v>
      </c>
      <c r="AX107" s="61">
        <f t="shared" si="58"/>
        <v>0</v>
      </c>
      <c r="AY107" s="61">
        <f t="shared" si="58"/>
        <v>0</v>
      </c>
      <c r="AZ107" s="61">
        <f t="shared" si="58"/>
        <v>0</v>
      </c>
      <c r="BA107" s="61">
        <f t="shared" si="58"/>
        <v>0</v>
      </c>
      <c r="BB107" s="61">
        <f t="shared" si="58"/>
        <v>0</v>
      </c>
      <c r="BC107" s="61">
        <f t="shared" si="58"/>
        <v>0</v>
      </c>
      <c r="BD107" s="61">
        <f t="shared" si="58"/>
        <v>0</v>
      </c>
      <c r="BE107" s="61">
        <f t="shared" si="58"/>
        <v>0</v>
      </c>
      <c r="BF107" s="61">
        <f t="shared" si="58"/>
        <v>0</v>
      </c>
      <c r="BG107" s="61">
        <f t="shared" si="58"/>
        <v>0</v>
      </c>
      <c r="BH107" s="61">
        <f t="shared" si="58"/>
        <v>0</v>
      </c>
      <c r="BI107" s="61">
        <f t="shared" si="58"/>
        <v>0</v>
      </c>
      <c r="BJ107" s="61">
        <f t="shared" si="58"/>
        <v>0</v>
      </c>
      <c r="BK107" s="61">
        <f t="shared" si="58"/>
        <v>0</v>
      </c>
      <c r="BL107" s="61">
        <f t="shared" si="58"/>
        <v>0</v>
      </c>
      <c r="BM107" s="61">
        <f t="shared" si="58"/>
        <v>0</v>
      </c>
      <c r="BN107" s="61">
        <f t="shared" si="58"/>
        <v>0</v>
      </c>
      <c r="BO107" s="61">
        <f t="shared" si="58"/>
        <v>0</v>
      </c>
      <c r="BP107" s="61">
        <f t="shared" si="58"/>
        <v>0</v>
      </c>
      <c r="BQ107" s="61">
        <f t="shared" si="58"/>
        <v>0</v>
      </c>
      <c r="BR107" s="61">
        <f t="shared" si="58"/>
        <v>0</v>
      </c>
      <c r="BS107" s="61">
        <f t="shared" ref="BS107:DA107" si="59">-SUM(BS$29,BS$38:BS$40,BS$42:BS$43,BS$46)+IF(SUM(BS$16:BS$17)-SUM(BS$22,BS$15)&gt;0,SUM(BS$16:BS$17)-SUM(BS$22,BS$15),0)</f>
        <v>0</v>
      </c>
      <c r="BT107" s="61">
        <f t="shared" si="59"/>
        <v>0</v>
      </c>
      <c r="BU107" s="61">
        <f t="shared" si="59"/>
        <v>0</v>
      </c>
      <c r="BV107" s="61">
        <f t="shared" si="59"/>
        <v>0</v>
      </c>
      <c r="BW107" s="61">
        <f t="shared" si="59"/>
        <v>0</v>
      </c>
      <c r="BX107" s="61">
        <f t="shared" si="59"/>
        <v>0</v>
      </c>
      <c r="BY107" s="61">
        <f t="shared" si="59"/>
        <v>0</v>
      </c>
      <c r="BZ107" s="61">
        <f t="shared" si="59"/>
        <v>0</v>
      </c>
      <c r="CA107" s="61">
        <f t="shared" si="59"/>
        <v>0</v>
      </c>
      <c r="CB107" s="61">
        <f t="shared" si="59"/>
        <v>0</v>
      </c>
      <c r="CC107" s="61">
        <f t="shared" si="59"/>
        <v>0</v>
      </c>
      <c r="CD107" s="61">
        <f t="shared" si="59"/>
        <v>0</v>
      </c>
      <c r="CE107" s="61">
        <f t="shared" si="59"/>
        <v>0</v>
      </c>
      <c r="CF107" s="61">
        <f t="shared" si="59"/>
        <v>0</v>
      </c>
      <c r="CG107" s="61">
        <f t="shared" si="59"/>
        <v>0</v>
      </c>
      <c r="CH107" s="61">
        <f t="shared" si="59"/>
        <v>0</v>
      </c>
      <c r="CI107" s="61">
        <f t="shared" si="59"/>
        <v>0</v>
      </c>
      <c r="CJ107" s="61">
        <f t="shared" si="59"/>
        <v>0</v>
      </c>
      <c r="CK107" s="61">
        <f t="shared" si="59"/>
        <v>0</v>
      </c>
      <c r="CL107" s="61">
        <f t="shared" si="59"/>
        <v>0</v>
      </c>
      <c r="CM107" s="61">
        <f t="shared" si="59"/>
        <v>0</v>
      </c>
      <c r="CN107" s="61">
        <f t="shared" si="59"/>
        <v>0</v>
      </c>
      <c r="CO107" s="61">
        <f t="shared" si="59"/>
        <v>0</v>
      </c>
      <c r="CP107" s="61">
        <f t="shared" si="59"/>
        <v>0</v>
      </c>
      <c r="CQ107" s="61">
        <f t="shared" si="59"/>
        <v>0</v>
      </c>
      <c r="CR107" s="61">
        <f t="shared" si="59"/>
        <v>0</v>
      </c>
      <c r="CS107" s="61">
        <f t="shared" si="59"/>
        <v>0</v>
      </c>
      <c r="CT107" s="61">
        <f t="shared" si="59"/>
        <v>0</v>
      </c>
      <c r="CU107" s="61">
        <f t="shared" si="59"/>
        <v>0</v>
      </c>
      <c r="CV107" s="61">
        <f t="shared" si="59"/>
        <v>0</v>
      </c>
      <c r="CW107" s="61">
        <f t="shared" si="59"/>
        <v>0</v>
      </c>
      <c r="CX107" s="61">
        <f t="shared" si="59"/>
        <v>0</v>
      </c>
      <c r="CY107" s="61">
        <f t="shared" si="59"/>
        <v>0</v>
      </c>
      <c r="CZ107" s="61">
        <f t="shared" si="59"/>
        <v>0</v>
      </c>
      <c r="DA107" s="61">
        <f t="shared" si="59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-631313.60049476789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>
        <f>IF(ISERROR(E110),"Nėra reikšmės",E110)</f>
        <v>4.6565912722915659E-3</v>
      </c>
      <c r="E110" s="183">
        <f>MIRR(F105:INDEX(F105:DA105,PAL+1),FDN,FDN)</f>
        <v>4.6565912722915659E-3</v>
      </c>
      <c r="F110" s="1309"/>
      <c r="G110" s="77"/>
    </row>
    <row r="111" spans="2:111" hidden="1">
      <c r="C111" s="64" t="str">
        <f>IF(Kalba="EN",Data2!C89,Data2!B89)</f>
        <v>Finansinis naudos ir išlaidų santykis - FNIS</v>
      </c>
      <c r="D111" s="71">
        <f>IF($D$79&lt;0,IF(ISERROR(($D$17-$D$22)/SUM($D$7,-$D$16)),"-",($D$17-$D$22)/SUM($D$7,-$D$16)),IF(ISERROR($D$17/SUM($D$7,-$D$16,$D$22)),"-",$D$17/SUM($D$7,-$D$16,$D$22)))</f>
        <v>0.2260858612586808</v>
      </c>
      <c r="E111" s="68"/>
      <c r="F111" s="1309"/>
      <c r="G111" s="78"/>
      <c r="H111" s="78"/>
      <c r="K111" s="1070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-1254164.5971241733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DIV/0!</v>
      </c>
    </row>
    <row r="115" spans="3:105" hidden="1">
      <c r="C115" s="984" t="str">
        <f>IF(Kalba="EN",Data2!C94,Data2!B94)</f>
        <v>Finansinė modifikuota vidinė grąžos norma kapitalui - FMVGN(K)</v>
      </c>
      <c r="D115" s="985">
        <f>IF(ISERROR(E115),"Nėra reikšmės",E115)</f>
        <v>-2.0454901845456175E-2</v>
      </c>
      <c r="E115" s="184">
        <f>MIRR(F107:INDEX(F107:DA107,PAL+1),FDN,FDN)</f>
        <v>-2.0454901845456175E-2</v>
      </c>
    </row>
    <row r="116" spans="3:105" hidden="1">
      <c r="C116" s="986" t="s">
        <v>1604</v>
      </c>
      <c r="D116" s="1013">
        <f>F116+NPV(FDN,G116:INDEX(G116:DA116,PAL))</f>
        <v>1676038.5813074021</v>
      </c>
      <c r="E116" s="1013">
        <f>SUMIF($F$5:$DA$5,"&lt;="&amp;PAL,$F116:$DA116)</f>
        <v>2130569.7000000002</v>
      </c>
      <c r="F116" s="994">
        <f>F46+F41+F36</f>
        <v>42650</v>
      </c>
      <c r="G116" s="994">
        <f t="shared" ref="G116:BR116" si="60">G46+G41+G36</f>
        <v>18199</v>
      </c>
      <c r="H116" s="994">
        <f t="shared" si="60"/>
        <v>210060.07</v>
      </c>
      <c r="I116" s="994">
        <f t="shared" si="60"/>
        <v>209374.07</v>
      </c>
      <c r="J116" s="994">
        <f t="shared" si="60"/>
        <v>208687.07</v>
      </c>
      <c r="K116" s="994">
        <f t="shared" si="60"/>
        <v>208001.07</v>
      </c>
      <c r="L116" s="994">
        <f t="shared" si="60"/>
        <v>207315.07</v>
      </c>
      <c r="M116" s="994">
        <f t="shared" si="60"/>
        <v>206629.07</v>
      </c>
      <c r="N116" s="994">
        <f t="shared" si="60"/>
        <v>205943.07</v>
      </c>
      <c r="O116" s="994">
        <f t="shared" si="60"/>
        <v>205257.07</v>
      </c>
      <c r="P116" s="994">
        <f t="shared" si="60"/>
        <v>204570.07</v>
      </c>
      <c r="Q116" s="994">
        <f t="shared" si="60"/>
        <v>203884.07</v>
      </c>
      <c r="R116" s="994">
        <f t="shared" si="60"/>
        <v>0</v>
      </c>
      <c r="S116" s="994">
        <f t="shared" si="60"/>
        <v>0</v>
      </c>
      <c r="T116" s="994">
        <f t="shared" si="60"/>
        <v>0</v>
      </c>
      <c r="U116" s="994">
        <f t="shared" si="60"/>
        <v>0</v>
      </c>
      <c r="V116" s="994">
        <f t="shared" si="60"/>
        <v>0</v>
      </c>
      <c r="W116" s="994">
        <f t="shared" si="60"/>
        <v>0</v>
      </c>
      <c r="X116" s="994">
        <f t="shared" si="60"/>
        <v>0</v>
      </c>
      <c r="Y116" s="994">
        <f t="shared" si="60"/>
        <v>0</v>
      </c>
      <c r="Z116" s="994">
        <f t="shared" si="60"/>
        <v>0</v>
      </c>
      <c r="AA116" s="994">
        <f t="shared" si="60"/>
        <v>0</v>
      </c>
      <c r="AB116" s="994">
        <f t="shared" si="60"/>
        <v>0</v>
      </c>
      <c r="AC116" s="994">
        <f t="shared" si="60"/>
        <v>0</v>
      </c>
      <c r="AD116" s="994">
        <f t="shared" si="60"/>
        <v>0</v>
      </c>
      <c r="AE116" s="994">
        <f t="shared" si="60"/>
        <v>0</v>
      </c>
      <c r="AF116" s="994">
        <f t="shared" si="60"/>
        <v>0</v>
      </c>
      <c r="AG116" s="994">
        <f t="shared" si="60"/>
        <v>0</v>
      </c>
      <c r="AH116" s="994">
        <f t="shared" si="60"/>
        <v>0</v>
      </c>
      <c r="AI116" s="994">
        <f t="shared" si="60"/>
        <v>0</v>
      </c>
      <c r="AJ116" s="994">
        <f t="shared" si="60"/>
        <v>0</v>
      </c>
      <c r="AK116" s="994">
        <f t="shared" si="60"/>
        <v>0</v>
      </c>
      <c r="AL116" s="994">
        <f t="shared" si="60"/>
        <v>0</v>
      </c>
      <c r="AM116" s="994">
        <f t="shared" si="60"/>
        <v>0</v>
      </c>
      <c r="AN116" s="994">
        <f t="shared" si="60"/>
        <v>0</v>
      </c>
      <c r="AO116" s="994">
        <f t="shared" si="60"/>
        <v>0</v>
      </c>
      <c r="AP116" s="994">
        <f t="shared" si="60"/>
        <v>0</v>
      </c>
      <c r="AQ116" s="994">
        <f t="shared" si="60"/>
        <v>0</v>
      </c>
      <c r="AR116" s="994">
        <f t="shared" si="60"/>
        <v>0</v>
      </c>
      <c r="AS116" s="994">
        <f t="shared" si="60"/>
        <v>0</v>
      </c>
      <c r="AT116" s="994">
        <f t="shared" si="60"/>
        <v>0</v>
      </c>
      <c r="AU116" s="994">
        <f t="shared" si="60"/>
        <v>0</v>
      </c>
      <c r="AV116" s="994">
        <f t="shared" si="60"/>
        <v>0</v>
      </c>
      <c r="AW116" s="994">
        <f t="shared" si="60"/>
        <v>0</v>
      </c>
      <c r="AX116" s="994">
        <f t="shared" si="60"/>
        <v>0</v>
      </c>
      <c r="AY116" s="994">
        <f t="shared" si="60"/>
        <v>0</v>
      </c>
      <c r="AZ116" s="994">
        <f t="shared" si="60"/>
        <v>0</v>
      </c>
      <c r="BA116" s="994">
        <f t="shared" si="60"/>
        <v>0</v>
      </c>
      <c r="BB116" s="994">
        <f t="shared" si="60"/>
        <v>0</v>
      </c>
      <c r="BC116" s="994">
        <f t="shared" si="60"/>
        <v>0</v>
      </c>
      <c r="BD116" s="994">
        <f t="shared" si="60"/>
        <v>0</v>
      </c>
      <c r="BE116" s="994">
        <f t="shared" si="60"/>
        <v>0</v>
      </c>
      <c r="BF116" s="994">
        <f t="shared" si="60"/>
        <v>0</v>
      </c>
      <c r="BG116" s="994">
        <f t="shared" si="60"/>
        <v>0</v>
      </c>
      <c r="BH116" s="994">
        <f t="shared" si="60"/>
        <v>0</v>
      </c>
      <c r="BI116" s="994">
        <f t="shared" si="60"/>
        <v>0</v>
      </c>
      <c r="BJ116" s="994">
        <f t="shared" si="60"/>
        <v>0</v>
      </c>
      <c r="BK116" s="994">
        <f t="shared" si="60"/>
        <v>0</v>
      </c>
      <c r="BL116" s="994">
        <f t="shared" si="60"/>
        <v>0</v>
      </c>
      <c r="BM116" s="994">
        <f t="shared" si="60"/>
        <v>0</v>
      </c>
      <c r="BN116" s="994">
        <f t="shared" si="60"/>
        <v>0</v>
      </c>
      <c r="BO116" s="994">
        <f t="shared" si="60"/>
        <v>0</v>
      </c>
      <c r="BP116" s="994">
        <f t="shared" si="60"/>
        <v>0</v>
      </c>
      <c r="BQ116" s="994">
        <f t="shared" si="60"/>
        <v>0</v>
      </c>
      <c r="BR116" s="994">
        <f t="shared" si="60"/>
        <v>0</v>
      </c>
      <c r="BS116" s="994">
        <f t="shared" ref="BS116:DA116" si="61">BS46+BS41+BS36</f>
        <v>0</v>
      </c>
      <c r="BT116" s="994">
        <f t="shared" si="61"/>
        <v>0</v>
      </c>
      <c r="BU116" s="994">
        <f t="shared" si="61"/>
        <v>0</v>
      </c>
      <c r="BV116" s="994">
        <f t="shared" si="61"/>
        <v>0</v>
      </c>
      <c r="BW116" s="994">
        <f t="shared" si="61"/>
        <v>0</v>
      </c>
      <c r="BX116" s="994">
        <f t="shared" si="61"/>
        <v>0</v>
      </c>
      <c r="BY116" s="994">
        <f t="shared" si="61"/>
        <v>0</v>
      </c>
      <c r="BZ116" s="994">
        <f t="shared" si="61"/>
        <v>0</v>
      </c>
      <c r="CA116" s="994">
        <f t="shared" si="61"/>
        <v>0</v>
      </c>
      <c r="CB116" s="994">
        <f t="shared" si="61"/>
        <v>0</v>
      </c>
      <c r="CC116" s="994">
        <f t="shared" si="61"/>
        <v>0</v>
      </c>
      <c r="CD116" s="994">
        <f t="shared" si="61"/>
        <v>0</v>
      </c>
      <c r="CE116" s="994">
        <f t="shared" si="61"/>
        <v>0</v>
      </c>
      <c r="CF116" s="994">
        <f t="shared" si="61"/>
        <v>0</v>
      </c>
      <c r="CG116" s="994">
        <f t="shared" si="61"/>
        <v>0</v>
      </c>
      <c r="CH116" s="994">
        <f t="shared" si="61"/>
        <v>0</v>
      </c>
      <c r="CI116" s="994">
        <f t="shared" si="61"/>
        <v>0</v>
      </c>
      <c r="CJ116" s="994">
        <f t="shared" si="61"/>
        <v>0</v>
      </c>
      <c r="CK116" s="994">
        <f t="shared" si="61"/>
        <v>0</v>
      </c>
      <c r="CL116" s="994">
        <f t="shared" si="61"/>
        <v>0</v>
      </c>
      <c r="CM116" s="994">
        <f t="shared" si="61"/>
        <v>0</v>
      </c>
      <c r="CN116" s="994">
        <f t="shared" si="61"/>
        <v>0</v>
      </c>
      <c r="CO116" s="994">
        <f t="shared" si="61"/>
        <v>0</v>
      </c>
      <c r="CP116" s="994">
        <f t="shared" si="61"/>
        <v>0</v>
      </c>
      <c r="CQ116" s="994">
        <f t="shared" si="61"/>
        <v>0</v>
      </c>
      <c r="CR116" s="994">
        <f t="shared" si="61"/>
        <v>0</v>
      </c>
      <c r="CS116" s="994">
        <f t="shared" si="61"/>
        <v>0</v>
      </c>
      <c r="CT116" s="994">
        <f t="shared" si="61"/>
        <v>0</v>
      </c>
      <c r="CU116" s="994">
        <f t="shared" si="61"/>
        <v>0</v>
      </c>
      <c r="CV116" s="994">
        <f t="shared" si="61"/>
        <v>0</v>
      </c>
      <c r="CW116" s="994">
        <f t="shared" si="61"/>
        <v>0</v>
      </c>
      <c r="CX116" s="994">
        <f t="shared" si="61"/>
        <v>0</v>
      </c>
      <c r="CY116" s="994">
        <f t="shared" si="61"/>
        <v>0</v>
      </c>
      <c r="CZ116" s="994">
        <f t="shared" si="61"/>
        <v>0</v>
      </c>
      <c r="DA116" s="994">
        <f t="shared" si="61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DG4:DP4"/>
    <mergeCell ref="C2:E2"/>
    <mergeCell ref="C3:E3"/>
    <mergeCell ref="B86:C86"/>
    <mergeCell ref="C4:E4"/>
  </mergeCells>
  <conditionalFormatting sqref="B7:C59">
    <cfRule type="expression" dxfId="299" priority="11" stopIfTrue="1">
      <formula>$DF7=1</formula>
    </cfRule>
  </conditionalFormatting>
  <conditionalFormatting sqref="C4:E4">
    <cfRule type="expression" dxfId="298" priority="10" stopIfTrue="1">
      <formula>LEN($C$4)&gt;0</formula>
    </cfRule>
  </conditionalFormatting>
  <conditionalFormatting sqref="B88:C100">
    <cfRule type="expression" dxfId="297" priority="12" stopIfTrue="1">
      <formula>#REF!=1</formula>
    </cfRule>
  </conditionalFormatting>
  <conditionalFormatting sqref="B102:C102">
    <cfRule type="expression" dxfId="296" priority="1" stopIfTrue="1">
      <formula>$DF102=1</formula>
    </cfRule>
  </conditionalFormatting>
  <dataValidations xWindow="518" yWindow="608" count="3">
    <dataValidation type="decimal" allowBlank="1" showInputMessage="1" showErrorMessage="1" sqref="F90:DA96 F18:DA20 F42:DA43 F45:DA46 F49:DA55 F98:DA100 F102:DA102 F57:DA59 F33:DA33 F23:DA29 F37:DA40 F8:DA16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23622047244094491" right="0.23622047244094491" top="0.74803149606299213" bottom="0.74803149606299213" header="0.31496062992125984" footer="0.31496062992125984"/>
  <pageSetup paperSize="9" scale="45" fitToWidth="0" orientation="landscape" cellComments="atEnd" r:id="rId1"/>
  <drawing r:id="rId2"/>
  <extLst xmlns:xr="http://schemas.microsoft.com/office/spreadsheetml/2014/revision">
    <ext xmlns:x14="http://schemas.microsoft.com/office/spreadsheetml/2009/9/main" uri="{CCE6A557-97BC-4b89-ADB6-D9C93CAAB3DF}">
      <x14:dataValidations xmlns:xm="http://schemas.microsoft.com/office/excel/2006/main" xWindow="518" yWindow="608" count="2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0700-000003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700-000004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01">
    <tabColor rgb="FF003366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8" sqref="F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5.5703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I38)&amp;"
"&amp;UPPER('1'!I39)</f>
        <v>PAGRINDINIS INVESTAVIMO OBJEKTAS (A)
PASTATAI</v>
      </c>
      <c r="D2" s="1594"/>
      <c r="E2" s="1594"/>
    </row>
    <row r="3" spans="2:124" ht="26.25" customHeight="1" thickBot="1">
      <c r="B3" s="149"/>
      <c r="C3" s="1595" t="str">
        <f>"Alternatyva """&amp;Data0!O3&amp;""""</f>
        <v>Alternatyva "Esamo pastato pardavimas ir naujo pastato statyba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>COUNTIF(DI$7:DI$59,"Klaida")+COUNTIF(DI$102,"Klaida")</f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3190616</v>
      </c>
      <c r="E7" s="58">
        <f>ROUND(SUM(E8:E15),0)</f>
        <v>3374192</v>
      </c>
      <c r="F7" s="58">
        <f>ROUND(SUM(F8:F15),0)</f>
        <v>150884</v>
      </c>
      <c r="G7" s="58">
        <f t="shared" ref="G7:BR7" si="1">ROUND(SUM(G8:G15),0)</f>
        <v>1611654</v>
      </c>
      <c r="H7" s="58">
        <f t="shared" si="1"/>
        <v>1611654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3147610</v>
      </c>
      <c r="DE7" s="229">
        <f>ROUND(SUM(DE8:DE15),0)</f>
        <v>2601331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1259">
        <v>0</v>
      </c>
      <c r="G8" s="1259">
        <v>0</v>
      </c>
      <c r="H8" s="1259">
        <v>0</v>
      </c>
      <c r="I8" s="1259">
        <v>0</v>
      </c>
      <c r="J8" s="1259">
        <v>0</v>
      </c>
      <c r="K8" s="1259">
        <v>0</v>
      </c>
      <c r="L8" s="1259">
        <v>0</v>
      </c>
      <c r="M8" s="1259">
        <v>0</v>
      </c>
      <c r="N8" s="1259">
        <v>0</v>
      </c>
      <c r="O8" s="1259">
        <v>0</v>
      </c>
      <c r="P8" s="1259">
        <v>0</v>
      </c>
      <c r="Q8" s="1259">
        <v>0</v>
      </c>
      <c r="R8" s="1259">
        <v>0</v>
      </c>
      <c r="S8" s="1259">
        <v>0</v>
      </c>
      <c r="T8" s="1259">
        <v>0</v>
      </c>
      <c r="U8" s="1259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1259">
        <v>0</v>
      </c>
      <c r="G9" s="1259">
        <v>0</v>
      </c>
      <c r="H9" s="1259">
        <v>0</v>
      </c>
      <c r="I9" s="1259">
        <v>0</v>
      </c>
      <c r="J9" s="1259">
        <v>0</v>
      </c>
      <c r="K9" s="1259">
        <v>0</v>
      </c>
      <c r="L9" s="1259">
        <v>0</v>
      </c>
      <c r="M9" s="1259">
        <v>0</v>
      </c>
      <c r="N9" s="1259">
        <v>0</v>
      </c>
      <c r="O9" s="1259">
        <v>0</v>
      </c>
      <c r="P9" s="1259">
        <v>0</v>
      </c>
      <c r="Q9" s="1259">
        <v>0</v>
      </c>
      <c r="R9" s="1259">
        <v>0</v>
      </c>
      <c r="S9" s="1259">
        <v>0</v>
      </c>
      <c r="T9" s="1259">
        <v>0</v>
      </c>
      <c r="U9" s="1259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3001908.2840236682</v>
      </c>
      <c r="E10" s="61">
        <f t="shared" si="3"/>
        <v>3183200</v>
      </c>
      <c r="F10" s="1259">
        <f>'II alternatyvos prielaidos'!D5</f>
        <v>0</v>
      </c>
      <c r="G10" s="1259">
        <f>'II alternatyvos prielaidos'!E5</f>
        <v>1591600</v>
      </c>
      <c r="H10" s="1259">
        <f>'II alternatyvos prielaidos'!F5</f>
        <v>1591600</v>
      </c>
      <c r="I10" s="1259">
        <v>0</v>
      </c>
      <c r="J10" s="1259">
        <v>0</v>
      </c>
      <c r="K10" s="1259">
        <v>0</v>
      </c>
      <c r="L10" s="1259">
        <v>0</v>
      </c>
      <c r="M10" s="1259">
        <v>0</v>
      </c>
      <c r="N10" s="1259">
        <v>0</v>
      </c>
      <c r="O10" s="1259">
        <v>0</v>
      </c>
      <c r="P10" s="1259">
        <v>0</v>
      </c>
      <c r="Q10" s="1259">
        <v>0</v>
      </c>
      <c r="R10" s="1259">
        <v>0</v>
      </c>
      <c r="S10" s="1259">
        <v>0</v>
      </c>
      <c r="T10" s="1259">
        <v>0</v>
      </c>
      <c r="U10" s="1259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2959437.6417233557</v>
      </c>
      <c r="DE10" s="262">
        <f>IFERROR(SUMPRODUCT(F10+NPV(SDN,G10:INDEX(G10:DA10,PAL)),Data1!D5),0)</f>
        <v>2445816.2328292197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1259">
        <v>0</v>
      </c>
      <c r="G11" s="1259">
        <v>0</v>
      </c>
      <c r="H11" s="1259">
        <v>0</v>
      </c>
      <c r="I11" s="1259">
        <v>0</v>
      </c>
      <c r="J11" s="1259">
        <v>0</v>
      </c>
      <c r="K11" s="1259">
        <v>0</v>
      </c>
      <c r="L11" s="1259">
        <v>0</v>
      </c>
      <c r="M11" s="1259">
        <v>0</v>
      </c>
      <c r="N11" s="1259">
        <v>0</v>
      </c>
      <c r="O11" s="1259">
        <v>0</v>
      </c>
      <c r="P11" s="1259">
        <v>0</v>
      </c>
      <c r="Q11" s="1259">
        <v>0</v>
      </c>
      <c r="R11" s="1259">
        <v>0</v>
      </c>
      <c r="S11" s="1259">
        <v>0</v>
      </c>
      <c r="T11" s="1259">
        <v>0</v>
      </c>
      <c r="U11" s="1259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188707.72437869821</v>
      </c>
      <c r="E12" s="61">
        <f t="shared" si="3"/>
        <v>190992</v>
      </c>
      <c r="F12" s="1259">
        <f>'II alternatyvos prielaidos'!D6</f>
        <v>150883.68</v>
      </c>
      <c r="G12" s="1259">
        <f>'II alternatyvos prielaidos'!E6</f>
        <v>20054.160000000003</v>
      </c>
      <c r="H12" s="1259">
        <f>'II alternatyvos prielaidos'!F6</f>
        <v>20054.160000000003</v>
      </c>
      <c r="I12" s="1259">
        <v>0</v>
      </c>
      <c r="J12" s="1259">
        <v>0</v>
      </c>
      <c r="K12" s="1259">
        <v>0</v>
      </c>
      <c r="L12" s="1259">
        <v>0</v>
      </c>
      <c r="M12" s="1259">
        <v>0</v>
      </c>
      <c r="N12" s="1259">
        <v>0</v>
      </c>
      <c r="O12" s="1259">
        <v>0</v>
      </c>
      <c r="P12" s="1259">
        <v>0</v>
      </c>
      <c r="Q12" s="1259">
        <v>0</v>
      </c>
      <c r="R12" s="1259">
        <v>0</v>
      </c>
      <c r="S12" s="1259">
        <v>0</v>
      </c>
      <c r="T12" s="1259">
        <v>0</v>
      </c>
      <c r="U12" s="1259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188172.59428571427</v>
      </c>
      <c r="DE12" s="262">
        <f>IFERROR(SUMPRODUCT(F12+NPV(SDN,G12:INDEX(G12:DA12,PAL)),Data1!D7),0)</f>
        <v>155514.54073199528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1259">
        <v>0</v>
      </c>
      <c r="G13" s="1259">
        <v>0</v>
      </c>
      <c r="H13" s="1259">
        <v>0</v>
      </c>
      <c r="I13" s="1259">
        <v>0</v>
      </c>
      <c r="J13" s="1259">
        <v>0</v>
      </c>
      <c r="K13" s="1259">
        <v>0</v>
      </c>
      <c r="L13" s="1259">
        <v>0</v>
      </c>
      <c r="M13" s="1259">
        <v>0</v>
      </c>
      <c r="N13" s="1259">
        <v>0</v>
      </c>
      <c r="O13" s="1259">
        <v>0</v>
      </c>
      <c r="P13" s="1259">
        <v>0</v>
      </c>
      <c r="Q13" s="1259">
        <v>0</v>
      </c>
      <c r="R13" s="1259">
        <v>0</v>
      </c>
      <c r="S13" s="1259">
        <v>0</v>
      </c>
      <c r="T13" s="1259">
        <v>0</v>
      </c>
      <c r="U13" s="1259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1259">
        <v>0</v>
      </c>
      <c r="G14" s="1259">
        <v>0</v>
      </c>
      <c r="H14" s="1259">
        <v>0</v>
      </c>
      <c r="I14" s="1259">
        <v>0</v>
      </c>
      <c r="J14" s="1259">
        <v>0</v>
      </c>
      <c r="K14" s="1259">
        <v>0</v>
      </c>
      <c r="L14" s="1259">
        <v>0</v>
      </c>
      <c r="M14" s="1259">
        <v>0</v>
      </c>
      <c r="N14" s="1259">
        <v>0</v>
      </c>
      <c r="O14" s="1259">
        <v>0</v>
      </c>
      <c r="P14" s="1259">
        <v>0</v>
      </c>
      <c r="Q14" s="1259">
        <v>0</v>
      </c>
      <c r="R14" s="1259">
        <v>0</v>
      </c>
      <c r="S14" s="1259">
        <v>0</v>
      </c>
      <c r="T14" s="1259">
        <v>0</v>
      </c>
      <c r="U14" s="1259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1259">
        <v>0</v>
      </c>
      <c r="G15" s="1259">
        <v>0</v>
      </c>
      <c r="H15" s="1259">
        <v>0</v>
      </c>
      <c r="I15" s="1259">
        <v>0</v>
      </c>
      <c r="J15" s="1259">
        <v>0</v>
      </c>
      <c r="K15" s="1259">
        <v>0</v>
      </c>
      <c r="L15" s="1259">
        <v>0</v>
      </c>
      <c r="M15" s="1259">
        <v>0</v>
      </c>
      <c r="N15" s="1259">
        <v>0</v>
      </c>
      <c r="O15" s="1259">
        <v>0</v>
      </c>
      <c r="P15" s="1259">
        <v>0</v>
      </c>
      <c r="Q15" s="1259">
        <v>0</v>
      </c>
      <c r="R15" s="1259">
        <v>0</v>
      </c>
      <c r="S15" s="1259">
        <v>0</v>
      </c>
      <c r="T15" s="1259">
        <v>0</v>
      </c>
      <c r="U15" s="1259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827889.78475480701</v>
      </c>
      <c r="E16" s="61">
        <f t="shared" si="3"/>
        <v>2207018.6666666665</v>
      </c>
      <c r="F16" s="1259">
        <v>0</v>
      </c>
      <c r="G16" s="1259">
        <v>0</v>
      </c>
      <c r="H16" s="1259">
        <v>0</v>
      </c>
      <c r="I16" s="1259">
        <v>0</v>
      </c>
      <c r="J16" s="1259">
        <v>0</v>
      </c>
      <c r="K16" s="1259">
        <v>0</v>
      </c>
      <c r="L16" s="1259">
        <v>0</v>
      </c>
      <c r="M16" s="1259">
        <v>0</v>
      </c>
      <c r="N16" s="1259">
        <v>0</v>
      </c>
      <c r="O16" s="1259">
        <v>0</v>
      </c>
      <c r="P16" s="1259">
        <v>0</v>
      </c>
      <c r="Q16" s="1259">
        <v>0</v>
      </c>
      <c r="R16" s="1259">
        <v>0</v>
      </c>
      <c r="S16" s="1259">
        <v>0</v>
      </c>
      <c r="T16" s="1259">
        <v>0</v>
      </c>
      <c r="U16" s="1259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f>'II alternatyvos prielaidos'!F14</f>
        <v>2207018.6666666665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651738.72945536533</v>
      </c>
      <c r="DE16" s="262">
        <f>IFERROR(SUMPRODUCT(F16+NPV(SDN,G16:INDEX(G16:DA16,PAL)),Data1!D11),0)</f>
        <v>538627.04913666553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133349</v>
      </c>
      <c r="E17" s="58">
        <f>ROUND(SUM(E18:E20),0)</f>
        <v>15000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15000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129576</v>
      </c>
      <c r="DE17" s="229">
        <f>ROUND(SUM(DE18:DE20),0)</f>
        <v>107087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133349.45380063722</v>
      </c>
      <c r="E18" s="61">
        <f>SUMIF($F$5:$DA$5,"&lt;="&amp;PAL,$F18:$DA18)</f>
        <v>150000</v>
      </c>
      <c r="F18" s="74">
        <v>0</v>
      </c>
      <c r="G18" s="74">
        <v>0</v>
      </c>
      <c r="H18" s="74">
        <v>0</v>
      </c>
      <c r="I18" s="74">
        <f>'II alternatyvos prielaidos'!F17</f>
        <v>15000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129575.63977972142</v>
      </c>
      <c r="DE18" s="262">
        <f>IFERROR(SUMPRODUCT(F18+NPV(SDN,G18:INDEX(G18:DA18,PAL)),Data1!D13),0)</f>
        <v>107087.30560307555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-179370</v>
      </c>
      <c r="E21" s="58">
        <f>ROUND(SUM(E22,E29),0)</f>
        <v>-354286</v>
      </c>
      <c r="F21" s="58">
        <f>ROUND(SUM(F22,F29),0)</f>
        <v>0</v>
      </c>
      <c r="G21" s="58">
        <f t="shared" ref="G21:BR21" si="7">ROUND(SUM(G22,G29),0)</f>
        <v>10123</v>
      </c>
      <c r="H21" s="58">
        <f t="shared" si="7"/>
        <v>20245</v>
      </c>
      <c r="I21" s="58">
        <f t="shared" si="7"/>
        <v>-1320</v>
      </c>
      <c r="J21" s="58">
        <f t="shared" si="7"/>
        <v>-3344</v>
      </c>
      <c r="K21" s="58">
        <f t="shared" si="7"/>
        <v>-5369</v>
      </c>
      <c r="L21" s="58">
        <f t="shared" si="7"/>
        <v>-7393</v>
      </c>
      <c r="M21" s="58">
        <f t="shared" si="7"/>
        <v>-9418</v>
      </c>
      <c r="N21" s="58">
        <f t="shared" si="7"/>
        <v>-11442</v>
      </c>
      <c r="O21" s="58">
        <f t="shared" si="7"/>
        <v>-13467</v>
      </c>
      <c r="P21" s="58">
        <f t="shared" si="7"/>
        <v>-15491</v>
      </c>
      <c r="Q21" s="58">
        <f t="shared" si="7"/>
        <v>-17516</v>
      </c>
      <c r="R21" s="58">
        <f t="shared" si="7"/>
        <v>-19540</v>
      </c>
      <c r="S21" s="58">
        <f t="shared" si="7"/>
        <v>-21565</v>
      </c>
      <c r="T21" s="58">
        <f t="shared" si="7"/>
        <v>-21565</v>
      </c>
      <c r="U21" s="58">
        <f t="shared" si="7"/>
        <v>-21565</v>
      </c>
      <c r="V21" s="58">
        <f t="shared" si="7"/>
        <v>-21565</v>
      </c>
      <c r="W21" s="58">
        <f t="shared" si="7"/>
        <v>-21565</v>
      </c>
      <c r="X21" s="58">
        <f t="shared" si="7"/>
        <v>-21565</v>
      </c>
      <c r="Y21" s="58">
        <f t="shared" si="7"/>
        <v>-21565</v>
      </c>
      <c r="Z21" s="58">
        <f t="shared" si="7"/>
        <v>-21565</v>
      </c>
      <c r="AA21" s="58">
        <f t="shared" si="7"/>
        <v>-21565</v>
      </c>
      <c r="AB21" s="58">
        <f t="shared" si="7"/>
        <v>-21565</v>
      </c>
      <c r="AC21" s="58">
        <f t="shared" si="7"/>
        <v>-21565</v>
      </c>
      <c r="AD21" s="58">
        <f t="shared" si="7"/>
        <v>-21565</v>
      </c>
      <c r="AE21" s="58">
        <f t="shared" si="7"/>
        <v>-21565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-152166</v>
      </c>
      <c r="DE21" s="229">
        <f>ROUND(SUM(DE22,DE29),0)</f>
        <v>-106376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-296221</v>
      </c>
      <c r="E22" s="58">
        <f>ROUND(SUM(E23:E28),0)</f>
        <v>-496002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-21565</v>
      </c>
      <c r="J22" s="58">
        <f t="shared" si="9"/>
        <v>-21565</v>
      </c>
      <c r="K22" s="58">
        <f t="shared" si="9"/>
        <v>-21565</v>
      </c>
      <c r="L22" s="58">
        <f t="shared" si="9"/>
        <v>-21565</v>
      </c>
      <c r="M22" s="58">
        <f t="shared" si="9"/>
        <v>-21565</v>
      </c>
      <c r="N22" s="58">
        <f t="shared" si="9"/>
        <v>-21565</v>
      </c>
      <c r="O22" s="58">
        <f t="shared" si="9"/>
        <v>-21565</v>
      </c>
      <c r="P22" s="58">
        <f t="shared" si="9"/>
        <v>-21565</v>
      </c>
      <c r="Q22" s="58">
        <f t="shared" si="9"/>
        <v>-21565</v>
      </c>
      <c r="R22" s="58">
        <f t="shared" si="9"/>
        <v>-21565</v>
      </c>
      <c r="S22" s="58">
        <f t="shared" si="9"/>
        <v>-21565</v>
      </c>
      <c r="T22" s="58">
        <f t="shared" si="9"/>
        <v>-21565</v>
      </c>
      <c r="U22" s="58">
        <f t="shared" si="9"/>
        <v>-21565</v>
      </c>
      <c r="V22" s="58">
        <f t="shared" si="9"/>
        <v>-21565</v>
      </c>
      <c r="W22" s="58">
        <f t="shared" si="9"/>
        <v>-21565</v>
      </c>
      <c r="X22" s="58">
        <f t="shared" si="9"/>
        <v>-21565</v>
      </c>
      <c r="Y22" s="58">
        <f t="shared" si="9"/>
        <v>-21565</v>
      </c>
      <c r="Z22" s="58">
        <f t="shared" si="9"/>
        <v>-21565</v>
      </c>
      <c r="AA22" s="58">
        <f t="shared" si="9"/>
        <v>-21565</v>
      </c>
      <c r="AB22" s="58">
        <f t="shared" si="9"/>
        <v>-21565</v>
      </c>
      <c r="AC22" s="58">
        <f t="shared" si="9"/>
        <v>-21565</v>
      </c>
      <c r="AD22" s="58">
        <f t="shared" si="9"/>
        <v>-21565</v>
      </c>
      <c r="AE22" s="58">
        <f t="shared" si="9"/>
        <v>-21565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-263841</v>
      </c>
      <c r="DE22" s="229">
        <f>ROUND(SUM(DE23:DE28),0)</f>
        <v>-218051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-4382.2188523698096</v>
      </c>
      <c r="E25" s="61">
        <f t="shared" si="11"/>
        <v>-7337.7359999999981</v>
      </c>
      <c r="F25" s="74">
        <v>0</v>
      </c>
      <c r="G25" s="74">
        <v>0</v>
      </c>
      <c r="H25" s="74">
        <v>0</v>
      </c>
      <c r="I25" s="74">
        <f>'II alt Prielaidos_energ_urbanis'!H45</f>
        <v>-319.03199999999975</v>
      </c>
      <c r="J25" s="74">
        <f>I25</f>
        <v>-319.03199999999975</v>
      </c>
      <c r="K25" s="74">
        <f t="shared" ref="K25:AE25" si="13">J25</f>
        <v>-319.03199999999975</v>
      </c>
      <c r="L25" s="74">
        <f t="shared" si="13"/>
        <v>-319.03199999999975</v>
      </c>
      <c r="M25" s="74">
        <f t="shared" si="13"/>
        <v>-319.03199999999975</v>
      </c>
      <c r="N25" s="74">
        <f t="shared" si="13"/>
        <v>-319.03199999999975</v>
      </c>
      <c r="O25" s="74">
        <f t="shared" si="13"/>
        <v>-319.03199999999975</v>
      </c>
      <c r="P25" s="74">
        <f t="shared" si="13"/>
        <v>-319.03199999999975</v>
      </c>
      <c r="Q25" s="74">
        <f t="shared" si="13"/>
        <v>-319.03199999999975</v>
      </c>
      <c r="R25" s="74">
        <f t="shared" si="13"/>
        <v>-319.03199999999975</v>
      </c>
      <c r="S25" s="74">
        <f t="shared" si="13"/>
        <v>-319.03199999999975</v>
      </c>
      <c r="T25" s="74">
        <f t="shared" si="13"/>
        <v>-319.03199999999975</v>
      </c>
      <c r="U25" s="74">
        <f t="shared" si="13"/>
        <v>-319.03199999999975</v>
      </c>
      <c r="V25" s="74">
        <f t="shared" si="13"/>
        <v>-319.03199999999975</v>
      </c>
      <c r="W25" s="74">
        <f t="shared" si="13"/>
        <v>-319.03199999999975</v>
      </c>
      <c r="X25" s="74">
        <f t="shared" si="13"/>
        <v>-319.03199999999975</v>
      </c>
      <c r="Y25" s="74">
        <f t="shared" si="13"/>
        <v>-319.03199999999975</v>
      </c>
      <c r="Z25" s="74">
        <f t="shared" si="13"/>
        <v>-319.03199999999975</v>
      </c>
      <c r="AA25" s="74">
        <f t="shared" si="13"/>
        <v>-319.03199999999975</v>
      </c>
      <c r="AB25" s="74">
        <f t="shared" si="13"/>
        <v>-319.03199999999975</v>
      </c>
      <c r="AC25" s="74">
        <f t="shared" si="13"/>
        <v>-319.03199999999975</v>
      </c>
      <c r="AD25" s="74">
        <f t="shared" si="13"/>
        <v>-319.03199999999975</v>
      </c>
      <c r="AE25" s="74">
        <f t="shared" si="13"/>
        <v>-319.03199999999975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-3903.2078942229555</v>
      </c>
      <c r="DE25" s="262">
        <f>IFERROR(SUMPRODUCT(F25+NPV(SDN,G25:INDEX(G25:DA25,PAL)),Data1!D20),0)</f>
        <v>-3225.7916481181451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-291838.3056177168</v>
      </c>
      <c r="E26" s="61">
        <f t="shared" si="11"/>
        <v>-488663.96532251732</v>
      </c>
      <c r="F26" s="74">
        <v>0</v>
      </c>
      <c r="G26" s="74">
        <v>0</v>
      </c>
      <c r="H26" s="74">
        <v>0</v>
      </c>
      <c r="I26" s="74">
        <f>'II alt Prielaidos_energ_urbanis'!H44</f>
        <v>-21246.259361848573</v>
      </c>
      <c r="J26" s="74">
        <f>I26</f>
        <v>-21246.259361848573</v>
      </c>
      <c r="K26" s="74">
        <f t="shared" ref="K26:AE26" si="14">J26</f>
        <v>-21246.259361848573</v>
      </c>
      <c r="L26" s="74">
        <f t="shared" si="14"/>
        <v>-21246.259361848573</v>
      </c>
      <c r="M26" s="74">
        <f t="shared" si="14"/>
        <v>-21246.259361848573</v>
      </c>
      <c r="N26" s="74">
        <f t="shared" si="14"/>
        <v>-21246.259361848573</v>
      </c>
      <c r="O26" s="74">
        <f t="shared" si="14"/>
        <v>-21246.259361848573</v>
      </c>
      <c r="P26" s="74">
        <f t="shared" si="14"/>
        <v>-21246.259361848573</v>
      </c>
      <c r="Q26" s="74">
        <f t="shared" si="14"/>
        <v>-21246.259361848573</v>
      </c>
      <c r="R26" s="74">
        <f t="shared" si="14"/>
        <v>-21246.259361848573</v>
      </c>
      <c r="S26" s="74">
        <f t="shared" si="14"/>
        <v>-21246.259361848573</v>
      </c>
      <c r="T26" s="74">
        <f t="shared" si="14"/>
        <v>-21246.259361848573</v>
      </c>
      <c r="U26" s="74">
        <f t="shared" si="14"/>
        <v>-21246.259361848573</v>
      </c>
      <c r="V26" s="74">
        <f t="shared" si="14"/>
        <v>-21246.259361848573</v>
      </c>
      <c r="W26" s="74">
        <f t="shared" si="14"/>
        <v>-21246.259361848573</v>
      </c>
      <c r="X26" s="74">
        <f t="shared" si="14"/>
        <v>-21246.259361848573</v>
      </c>
      <c r="Y26" s="74">
        <f t="shared" si="14"/>
        <v>-21246.259361848573</v>
      </c>
      <c r="Z26" s="74">
        <f t="shared" si="14"/>
        <v>-21246.259361848573</v>
      </c>
      <c r="AA26" s="74">
        <f t="shared" si="14"/>
        <v>-21246.259361848573</v>
      </c>
      <c r="AB26" s="74">
        <f t="shared" si="14"/>
        <v>-21246.259361848573</v>
      </c>
      <c r="AC26" s="74">
        <f t="shared" si="14"/>
        <v>-21246.259361848573</v>
      </c>
      <c r="AD26" s="74">
        <f t="shared" si="14"/>
        <v>-21246.259361848573</v>
      </c>
      <c r="AE26" s="74">
        <f t="shared" si="14"/>
        <v>-21246.259361848573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-259938.08540797103</v>
      </c>
      <c r="DE26" s="262">
        <f>IFERROR(SUMPRODUCT(F26+NPV(SDN,G26:INDEX(G26:DA26,PAL)),Data1!D21),0)</f>
        <v>-214824.86397352978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116850.63689083105</v>
      </c>
      <c r="E29" s="61">
        <f t="shared" si="11"/>
        <v>141716.07999999999</v>
      </c>
      <c r="F29" s="74">
        <v>0</v>
      </c>
      <c r="G29" s="74">
        <f>'1-2 alt finansavimas'!C33</f>
        <v>10122.58</v>
      </c>
      <c r="H29" s="74">
        <f>'1-2 alt finansavimas'!D33</f>
        <v>20245.150000000001</v>
      </c>
      <c r="I29" s="74">
        <f>'1-2 alt finansavimas'!E33</f>
        <v>20245.150000000001</v>
      </c>
      <c r="J29" s="74">
        <f>'1-2 alt finansavimas'!F33</f>
        <v>18220.64</v>
      </c>
      <c r="K29" s="74">
        <f>'1-2 alt finansavimas'!G33</f>
        <v>16196.12</v>
      </c>
      <c r="L29" s="74">
        <f>'1-2 alt finansavimas'!H33</f>
        <v>14171.61</v>
      </c>
      <c r="M29" s="74">
        <f>'1-2 alt finansavimas'!I33</f>
        <v>12147.09</v>
      </c>
      <c r="N29" s="74">
        <f>'1-2 alt finansavimas'!J33</f>
        <v>10122.58</v>
      </c>
      <c r="O29" s="74">
        <f>'1-2 alt finansavimas'!K33</f>
        <v>8098.06</v>
      </c>
      <c r="P29" s="74">
        <f>'1-2 alt finansavimas'!L33</f>
        <v>6073.55</v>
      </c>
      <c r="Q29" s="74">
        <f>'1-2 alt finansavimas'!M33</f>
        <v>4049.03</v>
      </c>
      <c r="R29" s="74">
        <f>'1-2 alt finansavimas'!N33</f>
        <v>2024.52</v>
      </c>
      <c r="S29" s="74">
        <f>'1-2 alt finansavimas'!O33</f>
        <v>0</v>
      </c>
      <c r="T29" s="74">
        <f>'1-2 alt finansavimas'!P33</f>
        <v>0</v>
      </c>
      <c r="U29" s="74">
        <f>'1-2 alt finansavimas'!Q33</f>
        <v>0</v>
      </c>
      <c r="V29" s="74">
        <f>'1-2 alt finansavimas'!R33</f>
        <v>0</v>
      </c>
      <c r="W29" s="74">
        <f>'1-2 alt finansavimas'!S33</f>
        <v>0</v>
      </c>
      <c r="X29" s="74">
        <f>'1-2 alt finansavimas'!T33</f>
        <v>0</v>
      </c>
      <c r="Y29" s="74">
        <f>'1-2 alt finansavimas'!U33</f>
        <v>0</v>
      </c>
      <c r="Z29" s="74">
        <f>'1-2 alt finansavimas'!V33</f>
        <v>0</v>
      </c>
      <c r="AA29" s="74">
        <f>'1-2 alt finansavimas'!W33</f>
        <v>0</v>
      </c>
      <c r="AB29" s="74">
        <f>'1-2 alt finansavimas'!X33</f>
        <v>0</v>
      </c>
      <c r="AC29" s="74">
        <f>'1-2 alt finansavimas'!Y33</f>
        <v>0</v>
      </c>
      <c r="AD29" s="74">
        <f>'1-2 alt finansavimas'!Z33</f>
        <v>0</v>
      </c>
      <c r="AE29" s="74">
        <f>'1-2 alt finansavimas'!AA33</f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111674.84265789385</v>
      </c>
      <c r="DE29" s="262">
        <f>IFERROR(SUMPRODUCT(F29+NPV(SDN,G29:INDEX(G29:DA29,PAL)),Data1!D24),0)</f>
        <v>111674.84265789385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5">ROUND(SUM(G31,G33)-G32,0)</f>
        <v>0</v>
      </c>
      <c r="H30" s="58">
        <f t="shared" si="15"/>
        <v>0</v>
      </c>
      <c r="I30" s="58">
        <f t="shared" si="15"/>
        <v>0</v>
      </c>
      <c r="J30" s="58">
        <f t="shared" si="15"/>
        <v>0</v>
      </c>
      <c r="K30" s="58">
        <f t="shared" si="15"/>
        <v>0</v>
      </c>
      <c r="L30" s="58">
        <f t="shared" si="15"/>
        <v>0</v>
      </c>
      <c r="M30" s="58">
        <f t="shared" si="15"/>
        <v>0</v>
      </c>
      <c r="N30" s="58">
        <f t="shared" si="15"/>
        <v>0</v>
      </c>
      <c r="O30" s="58">
        <f t="shared" si="15"/>
        <v>0</v>
      </c>
      <c r="P30" s="58">
        <f t="shared" si="15"/>
        <v>0</v>
      </c>
      <c r="Q30" s="58">
        <f t="shared" si="15"/>
        <v>0</v>
      </c>
      <c r="R30" s="58">
        <f t="shared" si="15"/>
        <v>0</v>
      </c>
      <c r="S30" s="58">
        <f t="shared" si="15"/>
        <v>0</v>
      </c>
      <c r="T30" s="58">
        <f t="shared" si="15"/>
        <v>0</v>
      </c>
      <c r="U30" s="58">
        <f t="shared" si="15"/>
        <v>0</v>
      </c>
      <c r="V30" s="58">
        <f t="shared" si="15"/>
        <v>0</v>
      </c>
      <c r="W30" s="58">
        <f t="shared" si="15"/>
        <v>0</v>
      </c>
      <c r="X30" s="58">
        <f t="shared" si="15"/>
        <v>0</v>
      </c>
      <c r="Y30" s="58">
        <f t="shared" si="15"/>
        <v>0</v>
      </c>
      <c r="Z30" s="58">
        <f t="shared" si="15"/>
        <v>0</v>
      </c>
      <c r="AA30" s="58">
        <f t="shared" si="15"/>
        <v>0</v>
      </c>
      <c r="AB30" s="58">
        <f t="shared" si="15"/>
        <v>0</v>
      </c>
      <c r="AC30" s="58">
        <f t="shared" si="15"/>
        <v>0</v>
      </c>
      <c r="AD30" s="58">
        <f t="shared" si="15"/>
        <v>0</v>
      </c>
      <c r="AE30" s="58">
        <f t="shared" si="15"/>
        <v>0</v>
      </c>
      <c r="AF30" s="58">
        <f t="shared" si="15"/>
        <v>0</v>
      </c>
      <c r="AG30" s="58">
        <f t="shared" si="15"/>
        <v>0</v>
      </c>
      <c r="AH30" s="58">
        <f t="shared" si="15"/>
        <v>0</v>
      </c>
      <c r="AI30" s="58">
        <f t="shared" si="15"/>
        <v>0</v>
      </c>
      <c r="AJ30" s="58">
        <f t="shared" si="15"/>
        <v>0</v>
      </c>
      <c r="AK30" s="58">
        <f t="shared" si="15"/>
        <v>0</v>
      </c>
      <c r="AL30" s="58">
        <f t="shared" si="15"/>
        <v>0</v>
      </c>
      <c r="AM30" s="58">
        <f t="shared" si="15"/>
        <v>0</v>
      </c>
      <c r="AN30" s="58">
        <f t="shared" si="15"/>
        <v>0</v>
      </c>
      <c r="AO30" s="58">
        <f t="shared" si="15"/>
        <v>0</v>
      </c>
      <c r="AP30" s="58">
        <f t="shared" si="15"/>
        <v>0</v>
      </c>
      <c r="AQ30" s="58">
        <f t="shared" si="15"/>
        <v>0</v>
      </c>
      <c r="AR30" s="58">
        <f t="shared" si="15"/>
        <v>0</v>
      </c>
      <c r="AS30" s="58">
        <f t="shared" si="15"/>
        <v>0</v>
      </c>
      <c r="AT30" s="58">
        <f t="shared" si="15"/>
        <v>0</v>
      </c>
      <c r="AU30" s="58">
        <f t="shared" si="15"/>
        <v>0</v>
      </c>
      <c r="AV30" s="58">
        <f t="shared" si="15"/>
        <v>0</v>
      </c>
      <c r="AW30" s="58">
        <f t="shared" si="15"/>
        <v>0</v>
      </c>
      <c r="AX30" s="58">
        <f t="shared" si="15"/>
        <v>0</v>
      </c>
      <c r="AY30" s="58">
        <f t="shared" si="15"/>
        <v>0</v>
      </c>
      <c r="AZ30" s="58">
        <f t="shared" si="15"/>
        <v>0</v>
      </c>
      <c r="BA30" s="58">
        <f t="shared" si="15"/>
        <v>0</v>
      </c>
      <c r="BB30" s="58">
        <f t="shared" si="15"/>
        <v>0</v>
      </c>
      <c r="BC30" s="58">
        <f t="shared" si="15"/>
        <v>0</v>
      </c>
      <c r="BD30" s="58">
        <f t="shared" si="15"/>
        <v>0</v>
      </c>
      <c r="BE30" s="58">
        <f t="shared" si="15"/>
        <v>0</v>
      </c>
      <c r="BF30" s="58">
        <f t="shared" si="15"/>
        <v>0</v>
      </c>
      <c r="BG30" s="58">
        <f t="shared" si="15"/>
        <v>0</v>
      </c>
      <c r="BH30" s="58">
        <f t="shared" si="15"/>
        <v>0</v>
      </c>
      <c r="BI30" s="58">
        <f t="shared" si="15"/>
        <v>0</v>
      </c>
      <c r="BJ30" s="58">
        <f t="shared" si="15"/>
        <v>0</v>
      </c>
      <c r="BK30" s="58">
        <f t="shared" si="15"/>
        <v>0</v>
      </c>
      <c r="BL30" s="58">
        <f t="shared" si="15"/>
        <v>0</v>
      </c>
      <c r="BM30" s="58">
        <f t="shared" si="15"/>
        <v>0</v>
      </c>
      <c r="BN30" s="58">
        <f t="shared" si="15"/>
        <v>0</v>
      </c>
      <c r="BO30" s="58">
        <f t="shared" si="15"/>
        <v>0</v>
      </c>
      <c r="BP30" s="58">
        <f t="shared" si="15"/>
        <v>0</v>
      </c>
      <c r="BQ30" s="58">
        <f t="shared" si="15"/>
        <v>0</v>
      </c>
      <c r="BR30" s="58">
        <f t="shared" si="15"/>
        <v>0</v>
      </c>
      <c r="BS30" s="58">
        <f t="shared" ref="BS30:DA30" si="16">ROUND(SUM(BS31,BS33)-BS32,0)</f>
        <v>0</v>
      </c>
      <c r="BT30" s="58">
        <f t="shared" si="16"/>
        <v>0</v>
      </c>
      <c r="BU30" s="58">
        <f t="shared" si="16"/>
        <v>0</v>
      </c>
      <c r="BV30" s="58">
        <f t="shared" si="16"/>
        <v>0</v>
      </c>
      <c r="BW30" s="58">
        <f t="shared" si="16"/>
        <v>0</v>
      </c>
      <c r="BX30" s="58">
        <f t="shared" si="16"/>
        <v>0</v>
      </c>
      <c r="BY30" s="58">
        <f t="shared" si="16"/>
        <v>0</v>
      </c>
      <c r="BZ30" s="58">
        <f t="shared" si="16"/>
        <v>0</v>
      </c>
      <c r="CA30" s="58">
        <f t="shared" si="16"/>
        <v>0</v>
      </c>
      <c r="CB30" s="58">
        <f t="shared" si="16"/>
        <v>0</v>
      </c>
      <c r="CC30" s="58">
        <f t="shared" si="16"/>
        <v>0</v>
      </c>
      <c r="CD30" s="58">
        <f t="shared" si="16"/>
        <v>0</v>
      </c>
      <c r="CE30" s="58">
        <f t="shared" si="16"/>
        <v>0</v>
      </c>
      <c r="CF30" s="58">
        <f t="shared" si="16"/>
        <v>0</v>
      </c>
      <c r="CG30" s="58">
        <f t="shared" si="16"/>
        <v>0</v>
      </c>
      <c r="CH30" s="58">
        <f t="shared" si="16"/>
        <v>0</v>
      </c>
      <c r="CI30" s="58">
        <f t="shared" si="16"/>
        <v>0</v>
      </c>
      <c r="CJ30" s="58">
        <f t="shared" si="16"/>
        <v>0</v>
      </c>
      <c r="CK30" s="58">
        <f t="shared" si="16"/>
        <v>0</v>
      </c>
      <c r="CL30" s="58">
        <f t="shared" si="16"/>
        <v>0</v>
      </c>
      <c r="CM30" s="58">
        <f t="shared" si="16"/>
        <v>0</v>
      </c>
      <c r="CN30" s="58">
        <f t="shared" si="16"/>
        <v>0</v>
      </c>
      <c r="CO30" s="58">
        <f t="shared" si="16"/>
        <v>0</v>
      </c>
      <c r="CP30" s="58">
        <f t="shared" si="16"/>
        <v>0</v>
      </c>
      <c r="CQ30" s="58">
        <f t="shared" si="16"/>
        <v>0</v>
      </c>
      <c r="CR30" s="58">
        <f t="shared" si="16"/>
        <v>0</v>
      </c>
      <c r="CS30" s="58">
        <f t="shared" si="16"/>
        <v>0</v>
      </c>
      <c r="CT30" s="58">
        <f t="shared" si="16"/>
        <v>0</v>
      </c>
      <c r="CU30" s="58">
        <f t="shared" si="16"/>
        <v>0</v>
      </c>
      <c r="CV30" s="58">
        <f t="shared" si="16"/>
        <v>0</v>
      </c>
      <c r="CW30" s="58">
        <f t="shared" si="16"/>
        <v>0</v>
      </c>
      <c r="CX30" s="58">
        <f t="shared" si="16"/>
        <v>0</v>
      </c>
      <c r="CY30" s="58">
        <f t="shared" si="16"/>
        <v>0</v>
      </c>
      <c r="CZ30" s="58">
        <f t="shared" si="16"/>
        <v>0</v>
      </c>
      <c r="DA30" s="58">
        <f t="shared" si="16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7">IF(pvm_susigrazinimas="Taip",0,SUMPRODUCT(G8:G15,Pirkimo_PVM)+SUMPRODUCT(G23:G28,Pirkimo_PVM_II))</f>
        <v>0</v>
      </c>
      <c r="H31" s="61">
        <f t="shared" si="17"/>
        <v>0</v>
      </c>
      <c r="I31" s="61">
        <f t="shared" si="17"/>
        <v>0</v>
      </c>
      <c r="J31" s="61">
        <f t="shared" si="17"/>
        <v>0</v>
      </c>
      <c r="K31" s="61">
        <f t="shared" si="17"/>
        <v>0</v>
      </c>
      <c r="L31" s="61">
        <f t="shared" si="17"/>
        <v>0</v>
      </c>
      <c r="M31" s="61">
        <f t="shared" si="17"/>
        <v>0</v>
      </c>
      <c r="N31" s="61">
        <f t="shared" si="17"/>
        <v>0</v>
      </c>
      <c r="O31" s="61">
        <f t="shared" si="17"/>
        <v>0</v>
      </c>
      <c r="P31" s="61">
        <f t="shared" si="17"/>
        <v>0</v>
      </c>
      <c r="Q31" s="61">
        <f t="shared" si="17"/>
        <v>0</v>
      </c>
      <c r="R31" s="61">
        <f t="shared" si="17"/>
        <v>0</v>
      </c>
      <c r="S31" s="61">
        <f t="shared" si="17"/>
        <v>0</v>
      </c>
      <c r="T31" s="61">
        <f t="shared" si="17"/>
        <v>0</v>
      </c>
      <c r="U31" s="61">
        <f t="shared" si="17"/>
        <v>0</v>
      </c>
      <c r="V31" s="61">
        <f t="shared" si="17"/>
        <v>0</v>
      </c>
      <c r="W31" s="61">
        <f t="shared" si="17"/>
        <v>0</v>
      </c>
      <c r="X31" s="61">
        <f t="shared" si="17"/>
        <v>0</v>
      </c>
      <c r="Y31" s="61">
        <f t="shared" si="17"/>
        <v>0</v>
      </c>
      <c r="Z31" s="61">
        <f t="shared" si="17"/>
        <v>0</v>
      </c>
      <c r="AA31" s="61">
        <f t="shared" si="17"/>
        <v>0</v>
      </c>
      <c r="AB31" s="61">
        <f t="shared" si="17"/>
        <v>0</v>
      </c>
      <c r="AC31" s="61">
        <f t="shared" si="17"/>
        <v>0</v>
      </c>
      <c r="AD31" s="61">
        <f t="shared" si="17"/>
        <v>0</v>
      </c>
      <c r="AE31" s="61">
        <f t="shared" si="17"/>
        <v>0</v>
      </c>
      <c r="AF31" s="61">
        <f t="shared" si="17"/>
        <v>0</v>
      </c>
      <c r="AG31" s="61">
        <f t="shared" si="17"/>
        <v>0</v>
      </c>
      <c r="AH31" s="61">
        <f t="shared" si="17"/>
        <v>0</v>
      </c>
      <c r="AI31" s="61">
        <f t="shared" si="17"/>
        <v>0</v>
      </c>
      <c r="AJ31" s="61">
        <f t="shared" si="17"/>
        <v>0</v>
      </c>
      <c r="AK31" s="61">
        <f t="shared" si="17"/>
        <v>0</v>
      </c>
      <c r="AL31" s="61">
        <f t="shared" si="17"/>
        <v>0</v>
      </c>
      <c r="AM31" s="61">
        <f t="shared" si="17"/>
        <v>0</v>
      </c>
      <c r="AN31" s="61">
        <f t="shared" si="17"/>
        <v>0</v>
      </c>
      <c r="AO31" s="61">
        <f t="shared" si="17"/>
        <v>0</v>
      </c>
      <c r="AP31" s="61">
        <f t="shared" si="17"/>
        <v>0</v>
      </c>
      <c r="AQ31" s="61">
        <f t="shared" si="17"/>
        <v>0</v>
      </c>
      <c r="AR31" s="61">
        <f t="shared" si="17"/>
        <v>0</v>
      </c>
      <c r="AS31" s="61">
        <f t="shared" si="17"/>
        <v>0</v>
      </c>
      <c r="AT31" s="61">
        <f t="shared" si="17"/>
        <v>0</v>
      </c>
      <c r="AU31" s="61">
        <f t="shared" si="17"/>
        <v>0</v>
      </c>
      <c r="AV31" s="61">
        <f t="shared" si="17"/>
        <v>0</v>
      </c>
      <c r="AW31" s="61">
        <f t="shared" si="17"/>
        <v>0</v>
      </c>
      <c r="AX31" s="61">
        <f t="shared" si="17"/>
        <v>0</v>
      </c>
      <c r="AY31" s="61">
        <f t="shared" si="17"/>
        <v>0</v>
      </c>
      <c r="AZ31" s="61">
        <f t="shared" si="17"/>
        <v>0</v>
      </c>
      <c r="BA31" s="61">
        <f t="shared" si="17"/>
        <v>0</v>
      </c>
      <c r="BB31" s="61">
        <f t="shared" si="17"/>
        <v>0</v>
      </c>
      <c r="BC31" s="61">
        <f t="shared" si="17"/>
        <v>0</v>
      </c>
      <c r="BD31" s="61">
        <f t="shared" si="17"/>
        <v>0</v>
      </c>
      <c r="BE31" s="61">
        <f t="shared" si="17"/>
        <v>0</v>
      </c>
      <c r="BF31" s="61">
        <f t="shared" si="17"/>
        <v>0</v>
      </c>
      <c r="BG31" s="61">
        <f t="shared" si="17"/>
        <v>0</v>
      </c>
      <c r="BH31" s="61">
        <f t="shared" si="17"/>
        <v>0</v>
      </c>
      <c r="BI31" s="61">
        <f t="shared" si="17"/>
        <v>0</v>
      </c>
      <c r="BJ31" s="61">
        <f t="shared" si="17"/>
        <v>0</v>
      </c>
      <c r="BK31" s="61">
        <f t="shared" si="17"/>
        <v>0</v>
      </c>
      <c r="BL31" s="61">
        <f t="shared" si="17"/>
        <v>0</v>
      </c>
      <c r="BM31" s="61">
        <f t="shared" si="17"/>
        <v>0</v>
      </c>
      <c r="BN31" s="61">
        <f t="shared" si="17"/>
        <v>0</v>
      </c>
      <c r="BO31" s="61">
        <f t="shared" si="17"/>
        <v>0</v>
      </c>
      <c r="BP31" s="61">
        <f t="shared" si="17"/>
        <v>0</v>
      </c>
      <c r="BQ31" s="61">
        <f t="shared" si="17"/>
        <v>0</v>
      </c>
      <c r="BR31" s="61">
        <f t="shared" si="17"/>
        <v>0</v>
      </c>
      <c r="BS31" s="61">
        <f t="shared" ref="BS31:DA31" si="18">IF(pvm_susigrazinimas="Taip",0,SUMPRODUCT(BS8:BS15,Pirkimo_PVM)+SUMPRODUCT(BS23:BS28,Pirkimo_PVM_II))</f>
        <v>0</v>
      </c>
      <c r="BT31" s="61">
        <f t="shared" si="18"/>
        <v>0</v>
      </c>
      <c r="BU31" s="61">
        <f t="shared" si="18"/>
        <v>0</v>
      </c>
      <c r="BV31" s="61">
        <f t="shared" si="18"/>
        <v>0</v>
      </c>
      <c r="BW31" s="61">
        <f t="shared" si="18"/>
        <v>0</v>
      </c>
      <c r="BX31" s="61">
        <f t="shared" si="18"/>
        <v>0</v>
      </c>
      <c r="BY31" s="61">
        <f t="shared" si="18"/>
        <v>0</v>
      </c>
      <c r="BZ31" s="61">
        <f t="shared" si="18"/>
        <v>0</v>
      </c>
      <c r="CA31" s="61">
        <f t="shared" si="18"/>
        <v>0</v>
      </c>
      <c r="CB31" s="61">
        <f t="shared" si="18"/>
        <v>0</v>
      </c>
      <c r="CC31" s="61">
        <f t="shared" si="18"/>
        <v>0</v>
      </c>
      <c r="CD31" s="61">
        <f t="shared" si="18"/>
        <v>0</v>
      </c>
      <c r="CE31" s="61">
        <f t="shared" si="18"/>
        <v>0</v>
      </c>
      <c r="CF31" s="61">
        <f t="shared" si="18"/>
        <v>0</v>
      </c>
      <c r="CG31" s="61">
        <f t="shared" si="18"/>
        <v>0</v>
      </c>
      <c r="CH31" s="61">
        <f t="shared" si="18"/>
        <v>0</v>
      </c>
      <c r="CI31" s="61">
        <f t="shared" si="18"/>
        <v>0</v>
      </c>
      <c r="CJ31" s="61">
        <f t="shared" si="18"/>
        <v>0</v>
      </c>
      <c r="CK31" s="61">
        <f t="shared" si="18"/>
        <v>0</v>
      </c>
      <c r="CL31" s="61">
        <f t="shared" si="18"/>
        <v>0</v>
      </c>
      <c r="CM31" s="61">
        <f t="shared" si="18"/>
        <v>0</v>
      </c>
      <c r="CN31" s="61">
        <f t="shared" si="18"/>
        <v>0</v>
      </c>
      <c r="CO31" s="61">
        <f t="shared" si="18"/>
        <v>0</v>
      </c>
      <c r="CP31" s="61">
        <f t="shared" si="18"/>
        <v>0</v>
      </c>
      <c r="CQ31" s="61">
        <f t="shared" si="18"/>
        <v>0</v>
      </c>
      <c r="CR31" s="61">
        <f t="shared" si="18"/>
        <v>0</v>
      </c>
      <c r="CS31" s="61">
        <f t="shared" si="18"/>
        <v>0</v>
      </c>
      <c r="CT31" s="61">
        <f t="shared" si="18"/>
        <v>0</v>
      </c>
      <c r="CU31" s="61">
        <f t="shared" si="18"/>
        <v>0</v>
      </c>
      <c r="CV31" s="61">
        <f t="shared" si="18"/>
        <v>0</v>
      </c>
      <c r="CW31" s="61">
        <f t="shared" si="18"/>
        <v>0</v>
      </c>
      <c r="CX31" s="61">
        <f t="shared" si="18"/>
        <v>0</v>
      </c>
      <c r="CY31" s="61">
        <f t="shared" si="18"/>
        <v>0</v>
      </c>
      <c r="CZ31" s="61">
        <f t="shared" si="18"/>
        <v>0</v>
      </c>
      <c r="DA31" s="61">
        <f t="shared" si="18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9">IF(pvm_susigrazinimas="Taip",0,SUMPRODUCT(G18:G19,Pardavimo_PVM))</f>
        <v>0</v>
      </c>
      <c r="H32" s="61">
        <f t="shared" si="19"/>
        <v>0</v>
      </c>
      <c r="I32" s="61">
        <f t="shared" si="19"/>
        <v>0</v>
      </c>
      <c r="J32" s="61">
        <f t="shared" si="19"/>
        <v>0</v>
      </c>
      <c r="K32" s="61">
        <f t="shared" si="19"/>
        <v>0</v>
      </c>
      <c r="L32" s="61">
        <f t="shared" si="19"/>
        <v>0</v>
      </c>
      <c r="M32" s="61">
        <f t="shared" si="19"/>
        <v>0</v>
      </c>
      <c r="N32" s="61">
        <f t="shared" si="19"/>
        <v>0</v>
      </c>
      <c r="O32" s="61">
        <f t="shared" si="19"/>
        <v>0</v>
      </c>
      <c r="P32" s="61">
        <f t="shared" si="19"/>
        <v>0</v>
      </c>
      <c r="Q32" s="61">
        <f t="shared" si="19"/>
        <v>0</v>
      </c>
      <c r="R32" s="61">
        <f t="shared" si="19"/>
        <v>0</v>
      </c>
      <c r="S32" s="61">
        <f t="shared" si="19"/>
        <v>0</v>
      </c>
      <c r="T32" s="61">
        <f t="shared" si="19"/>
        <v>0</v>
      </c>
      <c r="U32" s="61">
        <f t="shared" si="19"/>
        <v>0</v>
      </c>
      <c r="V32" s="61">
        <f t="shared" si="19"/>
        <v>0</v>
      </c>
      <c r="W32" s="61">
        <f t="shared" si="19"/>
        <v>0</v>
      </c>
      <c r="X32" s="61">
        <f t="shared" si="19"/>
        <v>0</v>
      </c>
      <c r="Y32" s="61">
        <f t="shared" si="19"/>
        <v>0</v>
      </c>
      <c r="Z32" s="61">
        <f t="shared" si="19"/>
        <v>0</v>
      </c>
      <c r="AA32" s="61">
        <f t="shared" si="19"/>
        <v>0</v>
      </c>
      <c r="AB32" s="61">
        <f t="shared" si="19"/>
        <v>0</v>
      </c>
      <c r="AC32" s="61">
        <f t="shared" si="19"/>
        <v>0</v>
      </c>
      <c r="AD32" s="61">
        <f t="shared" si="19"/>
        <v>0</v>
      </c>
      <c r="AE32" s="61">
        <f t="shared" si="19"/>
        <v>0</v>
      </c>
      <c r="AF32" s="61">
        <f t="shared" si="19"/>
        <v>0</v>
      </c>
      <c r="AG32" s="61">
        <f t="shared" si="19"/>
        <v>0</v>
      </c>
      <c r="AH32" s="61">
        <f t="shared" si="19"/>
        <v>0</v>
      </c>
      <c r="AI32" s="61">
        <f t="shared" si="19"/>
        <v>0</v>
      </c>
      <c r="AJ32" s="61">
        <f t="shared" si="19"/>
        <v>0</v>
      </c>
      <c r="AK32" s="61">
        <f t="shared" si="19"/>
        <v>0</v>
      </c>
      <c r="AL32" s="61">
        <f t="shared" si="19"/>
        <v>0</v>
      </c>
      <c r="AM32" s="61">
        <f t="shared" si="19"/>
        <v>0</v>
      </c>
      <c r="AN32" s="61">
        <f t="shared" si="19"/>
        <v>0</v>
      </c>
      <c r="AO32" s="61">
        <f t="shared" si="19"/>
        <v>0</v>
      </c>
      <c r="AP32" s="61">
        <f t="shared" si="19"/>
        <v>0</v>
      </c>
      <c r="AQ32" s="61">
        <f t="shared" si="19"/>
        <v>0</v>
      </c>
      <c r="AR32" s="61">
        <f t="shared" si="19"/>
        <v>0</v>
      </c>
      <c r="AS32" s="61">
        <f t="shared" si="19"/>
        <v>0</v>
      </c>
      <c r="AT32" s="61">
        <f t="shared" si="19"/>
        <v>0</v>
      </c>
      <c r="AU32" s="61">
        <f t="shared" si="19"/>
        <v>0</v>
      </c>
      <c r="AV32" s="61">
        <f t="shared" si="19"/>
        <v>0</v>
      </c>
      <c r="AW32" s="61">
        <f t="shared" si="19"/>
        <v>0</v>
      </c>
      <c r="AX32" s="61">
        <f t="shared" si="19"/>
        <v>0</v>
      </c>
      <c r="AY32" s="61">
        <f t="shared" si="19"/>
        <v>0</v>
      </c>
      <c r="AZ32" s="61">
        <f t="shared" si="19"/>
        <v>0</v>
      </c>
      <c r="BA32" s="61">
        <f t="shared" si="19"/>
        <v>0</v>
      </c>
      <c r="BB32" s="61">
        <f t="shared" si="19"/>
        <v>0</v>
      </c>
      <c r="BC32" s="61">
        <f t="shared" si="19"/>
        <v>0</v>
      </c>
      <c r="BD32" s="61">
        <f t="shared" si="19"/>
        <v>0</v>
      </c>
      <c r="BE32" s="61">
        <f t="shared" si="19"/>
        <v>0</v>
      </c>
      <c r="BF32" s="61">
        <f t="shared" si="19"/>
        <v>0</v>
      </c>
      <c r="BG32" s="61">
        <f t="shared" si="19"/>
        <v>0</v>
      </c>
      <c r="BH32" s="61">
        <f t="shared" si="19"/>
        <v>0</v>
      </c>
      <c r="BI32" s="61">
        <f t="shared" si="19"/>
        <v>0</v>
      </c>
      <c r="BJ32" s="61">
        <f t="shared" si="19"/>
        <v>0</v>
      </c>
      <c r="BK32" s="61">
        <f t="shared" si="19"/>
        <v>0</v>
      </c>
      <c r="BL32" s="61">
        <f t="shared" si="19"/>
        <v>0</v>
      </c>
      <c r="BM32" s="61">
        <f t="shared" si="19"/>
        <v>0</v>
      </c>
      <c r="BN32" s="61">
        <f t="shared" si="19"/>
        <v>0</v>
      </c>
      <c r="BO32" s="61">
        <f t="shared" si="19"/>
        <v>0</v>
      </c>
      <c r="BP32" s="61">
        <f t="shared" si="19"/>
        <v>0</v>
      </c>
      <c r="BQ32" s="61">
        <f t="shared" si="19"/>
        <v>0</v>
      </c>
      <c r="BR32" s="61">
        <f t="shared" si="19"/>
        <v>0</v>
      </c>
      <c r="BS32" s="61">
        <f t="shared" ref="BS32:DA32" si="20">IF(pvm_susigrazinimas="Taip",0,SUMPRODUCT(BS18:BS19,Pardavimo_PVM))</f>
        <v>0</v>
      </c>
      <c r="BT32" s="61">
        <f t="shared" si="20"/>
        <v>0</v>
      </c>
      <c r="BU32" s="61">
        <f t="shared" si="20"/>
        <v>0</v>
      </c>
      <c r="BV32" s="61">
        <f t="shared" si="20"/>
        <v>0</v>
      </c>
      <c r="BW32" s="61">
        <f t="shared" si="20"/>
        <v>0</v>
      </c>
      <c r="BX32" s="61">
        <f t="shared" si="20"/>
        <v>0</v>
      </c>
      <c r="BY32" s="61">
        <f t="shared" si="20"/>
        <v>0</v>
      </c>
      <c r="BZ32" s="61">
        <f t="shared" si="20"/>
        <v>0</v>
      </c>
      <c r="CA32" s="61">
        <f t="shared" si="20"/>
        <v>0</v>
      </c>
      <c r="CB32" s="61">
        <f t="shared" si="20"/>
        <v>0</v>
      </c>
      <c r="CC32" s="61">
        <f t="shared" si="20"/>
        <v>0</v>
      </c>
      <c r="CD32" s="61">
        <f t="shared" si="20"/>
        <v>0</v>
      </c>
      <c r="CE32" s="61">
        <f t="shared" si="20"/>
        <v>0</v>
      </c>
      <c r="CF32" s="61">
        <f t="shared" si="20"/>
        <v>0</v>
      </c>
      <c r="CG32" s="61">
        <f t="shared" si="20"/>
        <v>0</v>
      </c>
      <c r="CH32" s="61">
        <f t="shared" si="20"/>
        <v>0</v>
      </c>
      <c r="CI32" s="61">
        <f t="shared" si="20"/>
        <v>0</v>
      </c>
      <c r="CJ32" s="61">
        <f t="shared" si="20"/>
        <v>0</v>
      </c>
      <c r="CK32" s="61">
        <f t="shared" si="20"/>
        <v>0</v>
      </c>
      <c r="CL32" s="61">
        <f t="shared" si="20"/>
        <v>0</v>
      </c>
      <c r="CM32" s="61">
        <f t="shared" si="20"/>
        <v>0</v>
      </c>
      <c r="CN32" s="61">
        <f t="shared" si="20"/>
        <v>0</v>
      </c>
      <c r="CO32" s="61">
        <f t="shared" si="20"/>
        <v>0</v>
      </c>
      <c r="CP32" s="61">
        <f t="shared" si="20"/>
        <v>0</v>
      </c>
      <c r="CQ32" s="61">
        <f t="shared" si="20"/>
        <v>0</v>
      </c>
      <c r="CR32" s="61">
        <f t="shared" si="20"/>
        <v>0</v>
      </c>
      <c r="CS32" s="61">
        <f t="shared" si="20"/>
        <v>0</v>
      </c>
      <c r="CT32" s="61">
        <f t="shared" si="20"/>
        <v>0</v>
      </c>
      <c r="CU32" s="61">
        <f t="shared" si="20"/>
        <v>0</v>
      </c>
      <c r="CV32" s="61">
        <f t="shared" si="20"/>
        <v>0</v>
      </c>
      <c r="CW32" s="61">
        <f t="shared" si="20"/>
        <v>0</v>
      </c>
      <c r="CX32" s="61">
        <f t="shared" si="20"/>
        <v>0</v>
      </c>
      <c r="CY32" s="61">
        <f t="shared" si="20"/>
        <v>0</v>
      </c>
      <c r="CZ32" s="61">
        <f t="shared" si="20"/>
        <v>0</v>
      </c>
      <c r="DA32" s="61">
        <f t="shared" si="20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429570</v>
      </c>
      <c r="E34" s="58">
        <f>ROUND(SUM(E17)-SUM(E15,E22),0)</f>
        <v>646002</v>
      </c>
      <c r="F34" s="58">
        <f>ROUND(SUM(F17)-SUM(F15,F22),0)</f>
        <v>0</v>
      </c>
      <c r="G34" s="58">
        <f t="shared" ref="G34:BR34" si="21">ROUND(SUM(G17)-SUM(G15,G22),0)</f>
        <v>0</v>
      </c>
      <c r="H34" s="58">
        <f t="shared" si="21"/>
        <v>0</v>
      </c>
      <c r="I34" s="58">
        <f t="shared" si="21"/>
        <v>171565</v>
      </c>
      <c r="J34" s="58">
        <f t="shared" si="21"/>
        <v>21565</v>
      </c>
      <c r="K34" s="58">
        <f t="shared" si="21"/>
        <v>21565</v>
      </c>
      <c r="L34" s="58">
        <f t="shared" si="21"/>
        <v>21565</v>
      </c>
      <c r="M34" s="58">
        <f t="shared" si="21"/>
        <v>21565</v>
      </c>
      <c r="N34" s="58">
        <f t="shared" si="21"/>
        <v>21565</v>
      </c>
      <c r="O34" s="58">
        <f t="shared" si="21"/>
        <v>21565</v>
      </c>
      <c r="P34" s="58">
        <f t="shared" si="21"/>
        <v>21565</v>
      </c>
      <c r="Q34" s="58">
        <f t="shared" si="21"/>
        <v>21565</v>
      </c>
      <c r="R34" s="58">
        <f t="shared" si="21"/>
        <v>21565</v>
      </c>
      <c r="S34" s="58">
        <f t="shared" si="21"/>
        <v>21565</v>
      </c>
      <c r="T34" s="58">
        <f t="shared" si="21"/>
        <v>21565</v>
      </c>
      <c r="U34" s="58">
        <f t="shared" si="21"/>
        <v>21565</v>
      </c>
      <c r="V34" s="58">
        <f t="shared" si="21"/>
        <v>21565</v>
      </c>
      <c r="W34" s="58">
        <f t="shared" si="21"/>
        <v>21565</v>
      </c>
      <c r="X34" s="58">
        <f t="shared" si="21"/>
        <v>21565</v>
      </c>
      <c r="Y34" s="58">
        <f t="shared" si="21"/>
        <v>21565</v>
      </c>
      <c r="Z34" s="58">
        <f t="shared" si="21"/>
        <v>21565</v>
      </c>
      <c r="AA34" s="58">
        <f t="shared" si="21"/>
        <v>21565</v>
      </c>
      <c r="AB34" s="58">
        <f t="shared" si="21"/>
        <v>21565</v>
      </c>
      <c r="AC34" s="58">
        <f t="shared" si="21"/>
        <v>21565</v>
      </c>
      <c r="AD34" s="58">
        <f t="shared" si="21"/>
        <v>21565</v>
      </c>
      <c r="AE34" s="58">
        <f t="shared" si="21"/>
        <v>21565</v>
      </c>
      <c r="AF34" s="58">
        <f t="shared" si="21"/>
        <v>0</v>
      </c>
      <c r="AG34" s="58">
        <f t="shared" si="21"/>
        <v>0</v>
      </c>
      <c r="AH34" s="58">
        <f t="shared" si="21"/>
        <v>0</v>
      </c>
      <c r="AI34" s="58">
        <f t="shared" si="21"/>
        <v>0</v>
      </c>
      <c r="AJ34" s="58">
        <f t="shared" si="21"/>
        <v>0</v>
      </c>
      <c r="AK34" s="58">
        <f t="shared" si="21"/>
        <v>0</v>
      </c>
      <c r="AL34" s="58">
        <f t="shared" si="21"/>
        <v>0</v>
      </c>
      <c r="AM34" s="58">
        <f t="shared" si="21"/>
        <v>0</v>
      </c>
      <c r="AN34" s="58">
        <f t="shared" si="21"/>
        <v>0</v>
      </c>
      <c r="AO34" s="58">
        <f t="shared" si="21"/>
        <v>0</v>
      </c>
      <c r="AP34" s="58">
        <f t="shared" si="21"/>
        <v>0</v>
      </c>
      <c r="AQ34" s="58">
        <f t="shared" si="21"/>
        <v>0</v>
      </c>
      <c r="AR34" s="58">
        <f t="shared" si="21"/>
        <v>0</v>
      </c>
      <c r="AS34" s="58">
        <f t="shared" si="21"/>
        <v>0</v>
      </c>
      <c r="AT34" s="58">
        <f t="shared" si="21"/>
        <v>0</v>
      </c>
      <c r="AU34" s="58">
        <f t="shared" si="21"/>
        <v>0</v>
      </c>
      <c r="AV34" s="58">
        <f t="shared" si="21"/>
        <v>0</v>
      </c>
      <c r="AW34" s="58">
        <f t="shared" si="21"/>
        <v>0</v>
      </c>
      <c r="AX34" s="58">
        <f t="shared" si="21"/>
        <v>0</v>
      </c>
      <c r="AY34" s="58">
        <f t="shared" si="21"/>
        <v>0</v>
      </c>
      <c r="AZ34" s="58">
        <f t="shared" si="21"/>
        <v>0</v>
      </c>
      <c r="BA34" s="58">
        <f t="shared" si="21"/>
        <v>0</v>
      </c>
      <c r="BB34" s="58">
        <f t="shared" si="21"/>
        <v>0</v>
      </c>
      <c r="BC34" s="58">
        <f t="shared" si="21"/>
        <v>0</v>
      </c>
      <c r="BD34" s="58">
        <f t="shared" si="21"/>
        <v>0</v>
      </c>
      <c r="BE34" s="58">
        <f t="shared" si="21"/>
        <v>0</v>
      </c>
      <c r="BF34" s="58">
        <f t="shared" si="21"/>
        <v>0</v>
      </c>
      <c r="BG34" s="58">
        <f t="shared" si="21"/>
        <v>0</v>
      </c>
      <c r="BH34" s="58">
        <f t="shared" si="21"/>
        <v>0</v>
      </c>
      <c r="BI34" s="58">
        <f t="shared" si="21"/>
        <v>0</v>
      </c>
      <c r="BJ34" s="58">
        <f t="shared" si="21"/>
        <v>0</v>
      </c>
      <c r="BK34" s="58">
        <f t="shared" si="21"/>
        <v>0</v>
      </c>
      <c r="BL34" s="58">
        <f t="shared" si="21"/>
        <v>0</v>
      </c>
      <c r="BM34" s="58">
        <f t="shared" si="21"/>
        <v>0</v>
      </c>
      <c r="BN34" s="58">
        <f t="shared" si="21"/>
        <v>0</v>
      </c>
      <c r="BO34" s="58">
        <f t="shared" si="21"/>
        <v>0</v>
      </c>
      <c r="BP34" s="58">
        <f t="shared" si="21"/>
        <v>0</v>
      </c>
      <c r="BQ34" s="58">
        <f t="shared" si="21"/>
        <v>0</v>
      </c>
      <c r="BR34" s="58">
        <f t="shared" si="21"/>
        <v>0</v>
      </c>
      <c r="BS34" s="58">
        <f t="shared" ref="BS34:DA34" si="22">ROUND(SUM(BS17)-SUM(BS15,BS22),0)</f>
        <v>0</v>
      </c>
      <c r="BT34" s="58">
        <f t="shared" si="22"/>
        <v>0</v>
      </c>
      <c r="BU34" s="58">
        <f t="shared" si="22"/>
        <v>0</v>
      </c>
      <c r="BV34" s="58">
        <f t="shared" si="22"/>
        <v>0</v>
      </c>
      <c r="BW34" s="58">
        <f t="shared" si="22"/>
        <v>0</v>
      </c>
      <c r="BX34" s="58">
        <f t="shared" si="22"/>
        <v>0</v>
      </c>
      <c r="BY34" s="58">
        <f t="shared" si="22"/>
        <v>0</v>
      </c>
      <c r="BZ34" s="58">
        <f t="shared" si="22"/>
        <v>0</v>
      </c>
      <c r="CA34" s="58">
        <f t="shared" si="22"/>
        <v>0</v>
      </c>
      <c r="CB34" s="58">
        <f t="shared" si="22"/>
        <v>0</v>
      </c>
      <c r="CC34" s="58">
        <f t="shared" si="22"/>
        <v>0</v>
      </c>
      <c r="CD34" s="58">
        <f t="shared" si="22"/>
        <v>0</v>
      </c>
      <c r="CE34" s="58">
        <f t="shared" si="22"/>
        <v>0</v>
      </c>
      <c r="CF34" s="58">
        <f t="shared" si="22"/>
        <v>0</v>
      </c>
      <c r="CG34" s="58">
        <f t="shared" si="22"/>
        <v>0</v>
      </c>
      <c r="CH34" s="58">
        <f t="shared" si="22"/>
        <v>0</v>
      </c>
      <c r="CI34" s="58">
        <f t="shared" si="22"/>
        <v>0</v>
      </c>
      <c r="CJ34" s="58">
        <f t="shared" si="22"/>
        <v>0</v>
      </c>
      <c r="CK34" s="58">
        <f t="shared" si="22"/>
        <v>0</v>
      </c>
      <c r="CL34" s="58">
        <f t="shared" si="22"/>
        <v>0</v>
      </c>
      <c r="CM34" s="58">
        <f t="shared" si="22"/>
        <v>0</v>
      </c>
      <c r="CN34" s="58">
        <f t="shared" si="22"/>
        <v>0</v>
      </c>
      <c r="CO34" s="58">
        <f t="shared" si="22"/>
        <v>0</v>
      </c>
      <c r="CP34" s="58">
        <f t="shared" si="22"/>
        <v>0</v>
      </c>
      <c r="CQ34" s="58">
        <f t="shared" si="22"/>
        <v>0</v>
      </c>
      <c r="CR34" s="58">
        <f t="shared" si="22"/>
        <v>0</v>
      </c>
      <c r="CS34" s="58">
        <f t="shared" si="22"/>
        <v>0</v>
      </c>
      <c r="CT34" s="58">
        <f t="shared" si="22"/>
        <v>0</v>
      </c>
      <c r="CU34" s="58">
        <f t="shared" si="22"/>
        <v>0</v>
      </c>
      <c r="CV34" s="58">
        <f t="shared" si="22"/>
        <v>0</v>
      </c>
      <c r="CW34" s="58">
        <f t="shared" si="22"/>
        <v>0</v>
      </c>
      <c r="CX34" s="58">
        <f t="shared" si="22"/>
        <v>0</v>
      </c>
      <c r="CY34" s="58">
        <f t="shared" si="22"/>
        <v>0</v>
      </c>
      <c r="CZ34" s="58">
        <f t="shared" si="22"/>
        <v>0</v>
      </c>
      <c r="DA34" s="58">
        <f t="shared" si="22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3012403</v>
      </c>
      <c r="E35" s="58">
        <f>SUM(E36,E41,E44)</f>
        <v>3150260</v>
      </c>
      <c r="F35" s="58">
        <f>SUM(F36,F41,F44)</f>
        <v>150884</v>
      </c>
      <c r="G35" s="58">
        <f t="shared" ref="G35:BR35" si="23">SUM(G36,G41,G44)</f>
        <v>1621777</v>
      </c>
      <c r="H35" s="58">
        <f t="shared" si="23"/>
        <v>1631899</v>
      </c>
      <c r="I35" s="58">
        <f t="shared" si="23"/>
        <v>-151320</v>
      </c>
      <c r="J35" s="58">
        <f t="shared" si="23"/>
        <v>-3344</v>
      </c>
      <c r="K35" s="58">
        <f t="shared" si="23"/>
        <v>-5369</v>
      </c>
      <c r="L35" s="58">
        <f t="shared" si="23"/>
        <v>-7393</v>
      </c>
      <c r="M35" s="58">
        <f t="shared" si="23"/>
        <v>-9418</v>
      </c>
      <c r="N35" s="58">
        <f t="shared" si="23"/>
        <v>-11442</v>
      </c>
      <c r="O35" s="58">
        <f t="shared" si="23"/>
        <v>-13467</v>
      </c>
      <c r="P35" s="58">
        <f t="shared" si="23"/>
        <v>-15491</v>
      </c>
      <c r="Q35" s="58">
        <f t="shared" si="23"/>
        <v>-17516</v>
      </c>
      <c r="R35" s="58">
        <f t="shared" si="23"/>
        <v>-19540</v>
      </c>
      <c r="S35" s="58">
        <f t="shared" si="23"/>
        <v>0</v>
      </c>
      <c r="T35" s="58">
        <f t="shared" si="23"/>
        <v>0</v>
      </c>
      <c r="U35" s="58">
        <f t="shared" si="23"/>
        <v>0</v>
      </c>
      <c r="V35" s="58">
        <f t="shared" si="23"/>
        <v>0</v>
      </c>
      <c r="W35" s="58">
        <f t="shared" si="23"/>
        <v>0</v>
      </c>
      <c r="X35" s="58">
        <f t="shared" si="23"/>
        <v>0</v>
      </c>
      <c r="Y35" s="58">
        <f t="shared" si="23"/>
        <v>0</v>
      </c>
      <c r="Z35" s="58">
        <f t="shared" si="23"/>
        <v>0</v>
      </c>
      <c r="AA35" s="58">
        <f t="shared" si="23"/>
        <v>0</v>
      </c>
      <c r="AB35" s="58">
        <f t="shared" si="23"/>
        <v>0</v>
      </c>
      <c r="AC35" s="58">
        <f t="shared" si="23"/>
        <v>0</v>
      </c>
      <c r="AD35" s="58">
        <f t="shared" si="23"/>
        <v>0</v>
      </c>
      <c r="AE35" s="58">
        <f t="shared" si="23"/>
        <v>0</v>
      </c>
      <c r="AF35" s="58">
        <f t="shared" si="23"/>
        <v>0</v>
      </c>
      <c r="AG35" s="58">
        <f t="shared" si="23"/>
        <v>0</v>
      </c>
      <c r="AH35" s="58">
        <f t="shared" si="23"/>
        <v>0</v>
      </c>
      <c r="AI35" s="58">
        <f t="shared" si="23"/>
        <v>0</v>
      </c>
      <c r="AJ35" s="58">
        <f t="shared" si="23"/>
        <v>0</v>
      </c>
      <c r="AK35" s="58">
        <f t="shared" si="23"/>
        <v>0</v>
      </c>
      <c r="AL35" s="58">
        <f t="shared" si="23"/>
        <v>0</v>
      </c>
      <c r="AM35" s="58">
        <f t="shared" si="23"/>
        <v>0</v>
      </c>
      <c r="AN35" s="58">
        <f t="shared" si="23"/>
        <v>0</v>
      </c>
      <c r="AO35" s="58">
        <f t="shared" si="23"/>
        <v>0</v>
      </c>
      <c r="AP35" s="58">
        <f t="shared" si="23"/>
        <v>0</v>
      </c>
      <c r="AQ35" s="58">
        <f t="shared" si="23"/>
        <v>0</v>
      </c>
      <c r="AR35" s="58">
        <f t="shared" si="23"/>
        <v>0</v>
      </c>
      <c r="AS35" s="58">
        <f t="shared" si="23"/>
        <v>0</v>
      </c>
      <c r="AT35" s="58">
        <f t="shared" si="23"/>
        <v>0</v>
      </c>
      <c r="AU35" s="58">
        <f t="shared" si="23"/>
        <v>0</v>
      </c>
      <c r="AV35" s="58">
        <f t="shared" si="23"/>
        <v>0</v>
      </c>
      <c r="AW35" s="58">
        <f t="shared" si="23"/>
        <v>0</v>
      </c>
      <c r="AX35" s="58">
        <f t="shared" si="23"/>
        <v>0</v>
      </c>
      <c r="AY35" s="58">
        <f t="shared" si="23"/>
        <v>0</v>
      </c>
      <c r="AZ35" s="58">
        <f t="shared" si="23"/>
        <v>0</v>
      </c>
      <c r="BA35" s="58">
        <f t="shared" si="23"/>
        <v>0</v>
      </c>
      <c r="BB35" s="58">
        <f t="shared" si="23"/>
        <v>0</v>
      </c>
      <c r="BC35" s="58">
        <f t="shared" si="23"/>
        <v>0</v>
      </c>
      <c r="BD35" s="58">
        <f t="shared" si="23"/>
        <v>0</v>
      </c>
      <c r="BE35" s="58">
        <f t="shared" si="23"/>
        <v>0</v>
      </c>
      <c r="BF35" s="58">
        <f t="shared" si="23"/>
        <v>0</v>
      </c>
      <c r="BG35" s="58">
        <f t="shared" si="23"/>
        <v>0</v>
      </c>
      <c r="BH35" s="58">
        <f t="shared" si="23"/>
        <v>0</v>
      </c>
      <c r="BI35" s="58">
        <f t="shared" si="23"/>
        <v>0</v>
      </c>
      <c r="BJ35" s="58">
        <f t="shared" si="23"/>
        <v>0</v>
      </c>
      <c r="BK35" s="58">
        <f t="shared" si="23"/>
        <v>0</v>
      </c>
      <c r="BL35" s="58">
        <f t="shared" si="23"/>
        <v>0</v>
      </c>
      <c r="BM35" s="58">
        <f t="shared" si="23"/>
        <v>0</v>
      </c>
      <c r="BN35" s="58">
        <f t="shared" si="23"/>
        <v>0</v>
      </c>
      <c r="BO35" s="58">
        <f t="shared" si="23"/>
        <v>0</v>
      </c>
      <c r="BP35" s="58">
        <f t="shared" si="23"/>
        <v>0</v>
      </c>
      <c r="BQ35" s="58">
        <f t="shared" si="23"/>
        <v>0</v>
      </c>
      <c r="BR35" s="58">
        <f t="shared" si="23"/>
        <v>0</v>
      </c>
      <c r="BS35" s="58">
        <f t="shared" ref="BS35:DA35" si="24">SUM(BS36,BS41,BS44)</f>
        <v>0</v>
      </c>
      <c r="BT35" s="58">
        <f t="shared" si="24"/>
        <v>0</v>
      </c>
      <c r="BU35" s="58">
        <f t="shared" si="24"/>
        <v>0</v>
      </c>
      <c r="BV35" s="58">
        <f t="shared" si="24"/>
        <v>0</v>
      </c>
      <c r="BW35" s="58">
        <f t="shared" si="24"/>
        <v>0</v>
      </c>
      <c r="BX35" s="58">
        <f t="shared" si="24"/>
        <v>0</v>
      </c>
      <c r="BY35" s="58">
        <f t="shared" si="24"/>
        <v>0</v>
      </c>
      <c r="BZ35" s="58">
        <f t="shared" si="24"/>
        <v>0</v>
      </c>
      <c r="CA35" s="58">
        <f t="shared" si="24"/>
        <v>0</v>
      </c>
      <c r="CB35" s="58">
        <f t="shared" si="24"/>
        <v>0</v>
      </c>
      <c r="CC35" s="58">
        <f t="shared" si="24"/>
        <v>0</v>
      </c>
      <c r="CD35" s="58">
        <f t="shared" si="24"/>
        <v>0</v>
      </c>
      <c r="CE35" s="58">
        <f t="shared" si="24"/>
        <v>0</v>
      </c>
      <c r="CF35" s="58">
        <f t="shared" si="24"/>
        <v>0</v>
      </c>
      <c r="CG35" s="58">
        <f t="shared" si="24"/>
        <v>0</v>
      </c>
      <c r="CH35" s="58">
        <f t="shared" si="24"/>
        <v>0</v>
      </c>
      <c r="CI35" s="58">
        <f t="shared" si="24"/>
        <v>0</v>
      </c>
      <c r="CJ35" s="58">
        <f t="shared" si="24"/>
        <v>0</v>
      </c>
      <c r="CK35" s="58">
        <f t="shared" si="24"/>
        <v>0</v>
      </c>
      <c r="CL35" s="58">
        <f t="shared" si="24"/>
        <v>0</v>
      </c>
      <c r="CM35" s="58">
        <f t="shared" si="24"/>
        <v>0</v>
      </c>
      <c r="CN35" s="58">
        <f t="shared" si="24"/>
        <v>0</v>
      </c>
      <c r="CO35" s="58">
        <f t="shared" si="24"/>
        <v>0</v>
      </c>
      <c r="CP35" s="58">
        <f t="shared" si="24"/>
        <v>0</v>
      </c>
      <c r="CQ35" s="58">
        <f t="shared" si="24"/>
        <v>0</v>
      </c>
      <c r="CR35" s="58">
        <f t="shared" si="24"/>
        <v>0</v>
      </c>
      <c r="CS35" s="58">
        <f t="shared" si="24"/>
        <v>0</v>
      </c>
      <c r="CT35" s="58">
        <f t="shared" si="24"/>
        <v>0</v>
      </c>
      <c r="CU35" s="58">
        <f t="shared" si="24"/>
        <v>0</v>
      </c>
      <c r="CV35" s="58">
        <f t="shared" si="24"/>
        <v>0</v>
      </c>
      <c r="CW35" s="58">
        <f t="shared" si="24"/>
        <v>0</v>
      </c>
      <c r="CX35" s="58">
        <f t="shared" si="24"/>
        <v>0</v>
      </c>
      <c r="CY35" s="58">
        <f t="shared" si="24"/>
        <v>0</v>
      </c>
      <c r="CZ35" s="58">
        <f t="shared" si="24"/>
        <v>0</v>
      </c>
      <c r="DA35" s="58">
        <f t="shared" si="24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5">ROUND(SUM(G37:G40),0)</f>
        <v>0</v>
      </c>
      <c r="H36" s="58">
        <f t="shared" si="25"/>
        <v>0</v>
      </c>
      <c r="I36" s="58">
        <f t="shared" si="25"/>
        <v>0</v>
      </c>
      <c r="J36" s="58">
        <f t="shared" si="25"/>
        <v>0</v>
      </c>
      <c r="K36" s="58">
        <f t="shared" si="25"/>
        <v>0</v>
      </c>
      <c r="L36" s="58">
        <f t="shared" si="25"/>
        <v>0</v>
      </c>
      <c r="M36" s="58">
        <f t="shared" si="25"/>
        <v>0</v>
      </c>
      <c r="N36" s="58">
        <f t="shared" si="25"/>
        <v>0</v>
      </c>
      <c r="O36" s="58">
        <f t="shared" si="25"/>
        <v>0</v>
      </c>
      <c r="P36" s="58">
        <f t="shared" si="25"/>
        <v>0</v>
      </c>
      <c r="Q36" s="58">
        <f t="shared" si="25"/>
        <v>0</v>
      </c>
      <c r="R36" s="58">
        <f t="shared" si="25"/>
        <v>0</v>
      </c>
      <c r="S36" s="58">
        <f t="shared" si="25"/>
        <v>0</v>
      </c>
      <c r="T36" s="58">
        <f t="shared" si="25"/>
        <v>0</v>
      </c>
      <c r="U36" s="58">
        <f t="shared" si="25"/>
        <v>0</v>
      </c>
      <c r="V36" s="58">
        <f t="shared" si="25"/>
        <v>0</v>
      </c>
      <c r="W36" s="58">
        <f t="shared" si="25"/>
        <v>0</v>
      </c>
      <c r="X36" s="58">
        <f t="shared" si="25"/>
        <v>0</v>
      </c>
      <c r="Y36" s="58">
        <f t="shared" si="25"/>
        <v>0</v>
      </c>
      <c r="Z36" s="58">
        <f t="shared" si="25"/>
        <v>0</v>
      </c>
      <c r="AA36" s="58">
        <f t="shared" si="25"/>
        <v>0</v>
      </c>
      <c r="AB36" s="58">
        <f t="shared" si="25"/>
        <v>0</v>
      </c>
      <c r="AC36" s="58">
        <f t="shared" si="25"/>
        <v>0</v>
      </c>
      <c r="AD36" s="58">
        <f t="shared" si="25"/>
        <v>0</v>
      </c>
      <c r="AE36" s="58">
        <f t="shared" si="25"/>
        <v>0</v>
      </c>
      <c r="AF36" s="58">
        <f t="shared" si="25"/>
        <v>0</v>
      </c>
      <c r="AG36" s="58">
        <f t="shared" si="25"/>
        <v>0</v>
      </c>
      <c r="AH36" s="58">
        <f t="shared" si="25"/>
        <v>0</v>
      </c>
      <c r="AI36" s="58">
        <f t="shared" si="25"/>
        <v>0</v>
      </c>
      <c r="AJ36" s="58">
        <f t="shared" si="25"/>
        <v>0</v>
      </c>
      <c r="AK36" s="58">
        <f t="shared" si="25"/>
        <v>0</v>
      </c>
      <c r="AL36" s="58">
        <f t="shared" si="25"/>
        <v>0</v>
      </c>
      <c r="AM36" s="58">
        <f t="shared" si="25"/>
        <v>0</v>
      </c>
      <c r="AN36" s="58">
        <f t="shared" si="25"/>
        <v>0</v>
      </c>
      <c r="AO36" s="58">
        <f t="shared" si="25"/>
        <v>0</v>
      </c>
      <c r="AP36" s="58">
        <f t="shared" si="25"/>
        <v>0</v>
      </c>
      <c r="AQ36" s="58">
        <f t="shared" si="25"/>
        <v>0</v>
      </c>
      <c r="AR36" s="58">
        <f t="shared" si="25"/>
        <v>0</v>
      </c>
      <c r="AS36" s="58">
        <f t="shared" si="25"/>
        <v>0</v>
      </c>
      <c r="AT36" s="58">
        <f t="shared" si="25"/>
        <v>0</v>
      </c>
      <c r="AU36" s="58">
        <f t="shared" si="25"/>
        <v>0</v>
      </c>
      <c r="AV36" s="58">
        <f t="shared" si="25"/>
        <v>0</v>
      </c>
      <c r="AW36" s="58">
        <f t="shared" si="25"/>
        <v>0</v>
      </c>
      <c r="AX36" s="58">
        <f t="shared" si="25"/>
        <v>0</v>
      </c>
      <c r="AY36" s="58">
        <f t="shared" si="25"/>
        <v>0</v>
      </c>
      <c r="AZ36" s="58">
        <f t="shared" si="25"/>
        <v>0</v>
      </c>
      <c r="BA36" s="58">
        <f t="shared" si="25"/>
        <v>0</v>
      </c>
      <c r="BB36" s="58">
        <f t="shared" si="25"/>
        <v>0</v>
      </c>
      <c r="BC36" s="58">
        <f t="shared" si="25"/>
        <v>0</v>
      </c>
      <c r="BD36" s="58">
        <f t="shared" si="25"/>
        <v>0</v>
      </c>
      <c r="BE36" s="58">
        <f t="shared" si="25"/>
        <v>0</v>
      </c>
      <c r="BF36" s="58">
        <f t="shared" si="25"/>
        <v>0</v>
      </c>
      <c r="BG36" s="58">
        <f t="shared" si="25"/>
        <v>0</v>
      </c>
      <c r="BH36" s="58">
        <f t="shared" si="25"/>
        <v>0</v>
      </c>
      <c r="BI36" s="58">
        <f t="shared" si="25"/>
        <v>0</v>
      </c>
      <c r="BJ36" s="58">
        <f t="shared" si="25"/>
        <v>0</v>
      </c>
      <c r="BK36" s="58">
        <f t="shared" si="25"/>
        <v>0</v>
      </c>
      <c r="BL36" s="58">
        <f t="shared" si="25"/>
        <v>0</v>
      </c>
      <c r="BM36" s="58">
        <f t="shared" si="25"/>
        <v>0</v>
      </c>
      <c r="BN36" s="58">
        <f t="shared" si="25"/>
        <v>0</v>
      </c>
      <c r="BO36" s="58">
        <f t="shared" si="25"/>
        <v>0</v>
      </c>
      <c r="BP36" s="58">
        <f t="shared" si="25"/>
        <v>0</v>
      </c>
      <c r="BQ36" s="58">
        <f t="shared" si="25"/>
        <v>0</v>
      </c>
      <c r="BR36" s="58">
        <f t="shared" si="25"/>
        <v>0</v>
      </c>
      <c r="BS36" s="58">
        <f t="shared" ref="BS36:DA36" si="26">ROUND(SUM(BS37:BS40),0)</f>
        <v>0</v>
      </c>
      <c r="BT36" s="58">
        <f t="shared" si="26"/>
        <v>0</v>
      </c>
      <c r="BU36" s="58">
        <f t="shared" si="26"/>
        <v>0</v>
      </c>
      <c r="BV36" s="58">
        <f t="shared" si="26"/>
        <v>0</v>
      </c>
      <c r="BW36" s="58">
        <f t="shared" si="26"/>
        <v>0</v>
      </c>
      <c r="BX36" s="58">
        <f t="shared" si="26"/>
        <v>0</v>
      </c>
      <c r="BY36" s="58">
        <f t="shared" si="26"/>
        <v>0</v>
      </c>
      <c r="BZ36" s="58">
        <f t="shared" si="26"/>
        <v>0</v>
      </c>
      <c r="CA36" s="58">
        <f t="shared" si="26"/>
        <v>0</v>
      </c>
      <c r="CB36" s="58">
        <f t="shared" si="26"/>
        <v>0</v>
      </c>
      <c r="CC36" s="58">
        <f t="shared" si="26"/>
        <v>0</v>
      </c>
      <c r="CD36" s="58">
        <f t="shared" si="26"/>
        <v>0</v>
      </c>
      <c r="CE36" s="58">
        <f t="shared" si="26"/>
        <v>0</v>
      </c>
      <c r="CF36" s="58">
        <f t="shared" si="26"/>
        <v>0</v>
      </c>
      <c r="CG36" s="58">
        <f t="shared" si="26"/>
        <v>0</v>
      </c>
      <c r="CH36" s="58">
        <f t="shared" si="26"/>
        <v>0</v>
      </c>
      <c r="CI36" s="58">
        <f t="shared" si="26"/>
        <v>0</v>
      </c>
      <c r="CJ36" s="58">
        <f t="shared" si="26"/>
        <v>0</v>
      </c>
      <c r="CK36" s="58">
        <f t="shared" si="26"/>
        <v>0</v>
      </c>
      <c r="CL36" s="58">
        <f t="shared" si="26"/>
        <v>0</v>
      </c>
      <c r="CM36" s="58">
        <f t="shared" si="26"/>
        <v>0</v>
      </c>
      <c r="CN36" s="58">
        <f t="shared" si="26"/>
        <v>0</v>
      </c>
      <c r="CO36" s="58">
        <f t="shared" si="26"/>
        <v>0</v>
      </c>
      <c r="CP36" s="58">
        <f t="shared" si="26"/>
        <v>0</v>
      </c>
      <c r="CQ36" s="58">
        <f t="shared" si="26"/>
        <v>0</v>
      </c>
      <c r="CR36" s="58">
        <f t="shared" si="26"/>
        <v>0</v>
      </c>
      <c r="CS36" s="58">
        <f t="shared" si="26"/>
        <v>0</v>
      </c>
      <c r="CT36" s="58">
        <f t="shared" si="26"/>
        <v>0</v>
      </c>
      <c r="CU36" s="58">
        <f t="shared" si="26"/>
        <v>0</v>
      </c>
      <c r="CV36" s="58">
        <f t="shared" si="26"/>
        <v>0</v>
      </c>
      <c r="CW36" s="58">
        <f t="shared" si="26"/>
        <v>0</v>
      </c>
      <c r="CX36" s="58">
        <f t="shared" si="26"/>
        <v>0</v>
      </c>
      <c r="CY36" s="58">
        <f t="shared" si="26"/>
        <v>0</v>
      </c>
      <c r="CZ36" s="58">
        <f t="shared" si="26"/>
        <v>0</v>
      </c>
      <c r="DA36" s="58">
        <f t="shared" si="26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2397570</v>
      </c>
      <c r="E41" s="58">
        <f>ROUND(SUM(E42:E43),0)</f>
        <v>3150260</v>
      </c>
      <c r="F41" s="58">
        <f>ROUND(SUM(F42:F43),0)</f>
        <v>150884</v>
      </c>
      <c r="G41" s="58">
        <f t="shared" ref="G41:BR41" si="27">ROUND(SUM(G42:G43),0)</f>
        <v>30177</v>
      </c>
      <c r="H41" s="58">
        <f t="shared" si="27"/>
        <v>40299</v>
      </c>
      <c r="I41" s="58">
        <f t="shared" si="27"/>
        <v>167000</v>
      </c>
      <c r="J41" s="58">
        <f t="shared" si="27"/>
        <v>314976</v>
      </c>
      <c r="K41" s="58">
        <f t="shared" si="27"/>
        <v>312951</v>
      </c>
      <c r="L41" s="58">
        <f t="shared" si="27"/>
        <v>310927</v>
      </c>
      <c r="M41" s="58">
        <f t="shared" si="27"/>
        <v>308902</v>
      </c>
      <c r="N41" s="58">
        <f t="shared" si="27"/>
        <v>306878</v>
      </c>
      <c r="O41" s="58">
        <f t="shared" si="27"/>
        <v>304853</v>
      </c>
      <c r="P41" s="58">
        <f t="shared" si="27"/>
        <v>302829</v>
      </c>
      <c r="Q41" s="58">
        <f t="shared" si="27"/>
        <v>300804</v>
      </c>
      <c r="R41" s="58">
        <f t="shared" si="27"/>
        <v>298780</v>
      </c>
      <c r="S41" s="58">
        <f t="shared" si="27"/>
        <v>0</v>
      </c>
      <c r="T41" s="58">
        <f t="shared" si="27"/>
        <v>0</v>
      </c>
      <c r="U41" s="58">
        <f t="shared" si="27"/>
        <v>0</v>
      </c>
      <c r="V41" s="58">
        <f t="shared" si="27"/>
        <v>0</v>
      </c>
      <c r="W41" s="58">
        <f t="shared" si="27"/>
        <v>0</v>
      </c>
      <c r="X41" s="58">
        <f t="shared" si="27"/>
        <v>0</v>
      </c>
      <c r="Y41" s="58">
        <f t="shared" si="27"/>
        <v>0</v>
      </c>
      <c r="Z41" s="58">
        <f t="shared" si="27"/>
        <v>0</v>
      </c>
      <c r="AA41" s="58">
        <f t="shared" si="27"/>
        <v>0</v>
      </c>
      <c r="AB41" s="58">
        <f t="shared" si="27"/>
        <v>0</v>
      </c>
      <c r="AC41" s="58">
        <f t="shared" si="27"/>
        <v>0</v>
      </c>
      <c r="AD41" s="58">
        <f t="shared" si="27"/>
        <v>0</v>
      </c>
      <c r="AE41" s="58">
        <f t="shared" si="27"/>
        <v>0</v>
      </c>
      <c r="AF41" s="58">
        <f t="shared" si="27"/>
        <v>0</v>
      </c>
      <c r="AG41" s="58">
        <f t="shared" si="27"/>
        <v>0</v>
      </c>
      <c r="AH41" s="58">
        <f t="shared" si="27"/>
        <v>0</v>
      </c>
      <c r="AI41" s="58">
        <f t="shared" si="27"/>
        <v>0</v>
      </c>
      <c r="AJ41" s="58">
        <f t="shared" si="27"/>
        <v>0</v>
      </c>
      <c r="AK41" s="58">
        <f t="shared" si="27"/>
        <v>0</v>
      </c>
      <c r="AL41" s="58">
        <f t="shared" si="27"/>
        <v>0</v>
      </c>
      <c r="AM41" s="58">
        <f t="shared" si="27"/>
        <v>0</v>
      </c>
      <c r="AN41" s="58">
        <f t="shared" si="27"/>
        <v>0</v>
      </c>
      <c r="AO41" s="58">
        <f t="shared" si="27"/>
        <v>0</v>
      </c>
      <c r="AP41" s="58">
        <f t="shared" si="27"/>
        <v>0</v>
      </c>
      <c r="AQ41" s="58">
        <f t="shared" si="27"/>
        <v>0</v>
      </c>
      <c r="AR41" s="58">
        <f t="shared" si="27"/>
        <v>0</v>
      </c>
      <c r="AS41" s="58">
        <f t="shared" si="27"/>
        <v>0</v>
      </c>
      <c r="AT41" s="58">
        <f t="shared" si="27"/>
        <v>0</v>
      </c>
      <c r="AU41" s="58">
        <f t="shared" si="27"/>
        <v>0</v>
      </c>
      <c r="AV41" s="58">
        <f t="shared" si="27"/>
        <v>0</v>
      </c>
      <c r="AW41" s="58">
        <f t="shared" si="27"/>
        <v>0</v>
      </c>
      <c r="AX41" s="58">
        <f t="shared" si="27"/>
        <v>0</v>
      </c>
      <c r="AY41" s="58">
        <f t="shared" si="27"/>
        <v>0</v>
      </c>
      <c r="AZ41" s="58">
        <f t="shared" si="27"/>
        <v>0</v>
      </c>
      <c r="BA41" s="58">
        <f t="shared" si="27"/>
        <v>0</v>
      </c>
      <c r="BB41" s="58">
        <f t="shared" si="27"/>
        <v>0</v>
      </c>
      <c r="BC41" s="58">
        <f t="shared" si="27"/>
        <v>0</v>
      </c>
      <c r="BD41" s="58">
        <f t="shared" si="27"/>
        <v>0</v>
      </c>
      <c r="BE41" s="58">
        <f t="shared" si="27"/>
        <v>0</v>
      </c>
      <c r="BF41" s="58">
        <f t="shared" si="27"/>
        <v>0</v>
      </c>
      <c r="BG41" s="58">
        <f t="shared" si="27"/>
        <v>0</v>
      </c>
      <c r="BH41" s="58">
        <f t="shared" si="27"/>
        <v>0</v>
      </c>
      <c r="BI41" s="58">
        <f t="shared" si="27"/>
        <v>0</v>
      </c>
      <c r="BJ41" s="58">
        <f t="shared" si="27"/>
        <v>0</v>
      </c>
      <c r="BK41" s="58">
        <f t="shared" si="27"/>
        <v>0</v>
      </c>
      <c r="BL41" s="58">
        <f t="shared" si="27"/>
        <v>0</v>
      </c>
      <c r="BM41" s="58">
        <f t="shared" si="27"/>
        <v>0</v>
      </c>
      <c r="BN41" s="58">
        <f t="shared" si="27"/>
        <v>0</v>
      </c>
      <c r="BO41" s="58">
        <f t="shared" si="27"/>
        <v>0</v>
      </c>
      <c r="BP41" s="58">
        <f t="shared" si="27"/>
        <v>0</v>
      </c>
      <c r="BQ41" s="58">
        <f t="shared" si="27"/>
        <v>0</v>
      </c>
      <c r="BR41" s="58">
        <f t="shared" si="27"/>
        <v>0</v>
      </c>
      <c r="BS41" s="58">
        <f t="shared" ref="BS41:DA41" si="28">ROUND(SUM(BS42:BS43),0)</f>
        <v>0</v>
      </c>
      <c r="BT41" s="58">
        <f t="shared" si="28"/>
        <v>0</v>
      </c>
      <c r="BU41" s="58">
        <f t="shared" si="28"/>
        <v>0</v>
      </c>
      <c r="BV41" s="58">
        <f t="shared" si="28"/>
        <v>0</v>
      </c>
      <c r="BW41" s="58">
        <f t="shared" si="28"/>
        <v>0</v>
      </c>
      <c r="BX41" s="58">
        <f t="shared" si="28"/>
        <v>0</v>
      </c>
      <c r="BY41" s="58">
        <f t="shared" si="28"/>
        <v>0</v>
      </c>
      <c r="BZ41" s="58">
        <f t="shared" si="28"/>
        <v>0</v>
      </c>
      <c r="CA41" s="58">
        <f t="shared" si="28"/>
        <v>0</v>
      </c>
      <c r="CB41" s="58">
        <f t="shared" si="28"/>
        <v>0</v>
      </c>
      <c r="CC41" s="58">
        <f t="shared" si="28"/>
        <v>0</v>
      </c>
      <c r="CD41" s="58">
        <f t="shared" si="28"/>
        <v>0</v>
      </c>
      <c r="CE41" s="58">
        <f t="shared" si="28"/>
        <v>0</v>
      </c>
      <c r="CF41" s="58">
        <f t="shared" si="28"/>
        <v>0</v>
      </c>
      <c r="CG41" s="58">
        <f t="shared" si="28"/>
        <v>0</v>
      </c>
      <c r="CH41" s="58">
        <f t="shared" si="28"/>
        <v>0</v>
      </c>
      <c r="CI41" s="58">
        <f t="shared" si="28"/>
        <v>0</v>
      </c>
      <c r="CJ41" s="58">
        <f t="shared" si="28"/>
        <v>0</v>
      </c>
      <c r="CK41" s="58">
        <f t="shared" si="28"/>
        <v>0</v>
      </c>
      <c r="CL41" s="58">
        <f t="shared" si="28"/>
        <v>0</v>
      </c>
      <c r="CM41" s="58">
        <f t="shared" si="28"/>
        <v>0</v>
      </c>
      <c r="CN41" s="58">
        <f t="shared" si="28"/>
        <v>0</v>
      </c>
      <c r="CO41" s="58">
        <f t="shared" si="28"/>
        <v>0</v>
      </c>
      <c r="CP41" s="58">
        <f t="shared" si="28"/>
        <v>0</v>
      </c>
      <c r="CQ41" s="58">
        <f t="shared" si="28"/>
        <v>0</v>
      </c>
      <c r="CR41" s="58">
        <f t="shared" si="28"/>
        <v>0</v>
      </c>
      <c r="CS41" s="58">
        <f t="shared" si="28"/>
        <v>0</v>
      </c>
      <c r="CT41" s="58">
        <f t="shared" si="28"/>
        <v>0</v>
      </c>
      <c r="CU41" s="58">
        <f t="shared" si="28"/>
        <v>0</v>
      </c>
      <c r="CV41" s="58">
        <f t="shared" si="28"/>
        <v>0</v>
      </c>
      <c r="CW41" s="58">
        <f t="shared" si="28"/>
        <v>0</v>
      </c>
      <c r="CX41" s="58">
        <f t="shared" si="28"/>
        <v>0</v>
      </c>
      <c r="CY41" s="58">
        <f t="shared" si="28"/>
        <v>0</v>
      </c>
      <c r="CZ41" s="58">
        <f t="shared" si="28"/>
        <v>0</v>
      </c>
      <c r="DA41" s="58">
        <f t="shared" si="28"/>
        <v>0</v>
      </c>
      <c r="DD41" s="229">
        <f>ROUND(SUM(DD42:DD43),0)</f>
        <v>2248698</v>
      </c>
      <c r="DE41" s="229">
        <f>ROUND(SUM(DE42:DE43),0)</f>
        <v>2248698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2397569.6107542319</v>
      </c>
      <c r="E42" s="61">
        <f>SUMIF($F$5:$DA$5,"&lt;="&amp;PAL,$F42:$DA42)</f>
        <v>3150259.73</v>
      </c>
      <c r="F42" s="74">
        <f>F12</f>
        <v>150883.68</v>
      </c>
      <c r="G42" s="74">
        <f>G12+G29</f>
        <v>30176.740000000005</v>
      </c>
      <c r="H42" s="74">
        <f>H12+H29</f>
        <v>40299.310000000005</v>
      </c>
      <c r="I42" s="74">
        <f>I46-I18+I21</f>
        <v>167000</v>
      </c>
      <c r="J42" s="74">
        <f>J46-J18+J21</f>
        <v>314976</v>
      </c>
      <c r="K42" s="74">
        <f t="shared" ref="K42:R42" si="29">K46-K18+K21</f>
        <v>312951</v>
      </c>
      <c r="L42" s="74">
        <f t="shared" si="29"/>
        <v>310927</v>
      </c>
      <c r="M42" s="74">
        <f t="shared" si="29"/>
        <v>308902</v>
      </c>
      <c r="N42" s="74">
        <f t="shared" si="29"/>
        <v>306878</v>
      </c>
      <c r="O42" s="74">
        <f t="shared" si="29"/>
        <v>304853</v>
      </c>
      <c r="P42" s="74">
        <f t="shared" si="29"/>
        <v>302829</v>
      </c>
      <c r="Q42" s="74">
        <f t="shared" si="29"/>
        <v>300804</v>
      </c>
      <c r="R42" s="74">
        <f t="shared" si="29"/>
        <v>29878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2248697.7653699643</v>
      </c>
      <c r="DE42" s="262">
        <f>F42+NPV(SDN,G42:INDEX(G42:DA42,PAL))</f>
        <v>2248697.7653699643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614833</v>
      </c>
      <c r="E44" s="58">
        <f>ROUND(SUM(E45)-SUM(E46),0)</f>
        <v>0</v>
      </c>
      <c r="F44" s="58">
        <f>ROUND(SUM(F45)-SUM(F46),0)</f>
        <v>0</v>
      </c>
      <c r="G44" s="58">
        <f t="shared" ref="G44:BR44" si="30">ROUND(SUM(G45)-SUM(G46),0)</f>
        <v>1591600</v>
      </c>
      <c r="H44" s="58">
        <f t="shared" si="30"/>
        <v>1591600</v>
      </c>
      <c r="I44" s="58">
        <f t="shared" si="30"/>
        <v>-318320</v>
      </c>
      <c r="J44" s="58">
        <f t="shared" si="30"/>
        <v>-318320</v>
      </c>
      <c r="K44" s="58">
        <f t="shared" si="30"/>
        <v>-318320</v>
      </c>
      <c r="L44" s="58">
        <f t="shared" si="30"/>
        <v>-318320</v>
      </c>
      <c r="M44" s="58">
        <f t="shared" si="30"/>
        <v>-318320</v>
      </c>
      <c r="N44" s="58">
        <f t="shared" si="30"/>
        <v>-318320</v>
      </c>
      <c r="O44" s="58">
        <f t="shared" si="30"/>
        <v>-318320</v>
      </c>
      <c r="P44" s="58">
        <f t="shared" si="30"/>
        <v>-318320</v>
      </c>
      <c r="Q44" s="58">
        <f t="shared" si="30"/>
        <v>-318320</v>
      </c>
      <c r="R44" s="58">
        <f t="shared" si="30"/>
        <v>-318320</v>
      </c>
      <c r="S44" s="58">
        <f t="shared" si="30"/>
        <v>0</v>
      </c>
      <c r="T44" s="58">
        <f t="shared" si="30"/>
        <v>0</v>
      </c>
      <c r="U44" s="58">
        <f t="shared" si="30"/>
        <v>0</v>
      </c>
      <c r="V44" s="58">
        <f t="shared" si="30"/>
        <v>0</v>
      </c>
      <c r="W44" s="58">
        <f t="shared" si="30"/>
        <v>0</v>
      </c>
      <c r="X44" s="58">
        <f t="shared" si="30"/>
        <v>0</v>
      </c>
      <c r="Y44" s="58">
        <f t="shared" si="30"/>
        <v>0</v>
      </c>
      <c r="Z44" s="58">
        <f t="shared" si="30"/>
        <v>0</v>
      </c>
      <c r="AA44" s="58">
        <f t="shared" si="30"/>
        <v>0</v>
      </c>
      <c r="AB44" s="58">
        <f t="shared" si="30"/>
        <v>0</v>
      </c>
      <c r="AC44" s="58">
        <f t="shared" si="30"/>
        <v>0</v>
      </c>
      <c r="AD44" s="58">
        <f t="shared" si="30"/>
        <v>0</v>
      </c>
      <c r="AE44" s="58">
        <f t="shared" si="30"/>
        <v>0</v>
      </c>
      <c r="AF44" s="58">
        <f t="shared" si="30"/>
        <v>0</v>
      </c>
      <c r="AG44" s="58">
        <f t="shared" si="30"/>
        <v>0</v>
      </c>
      <c r="AH44" s="58">
        <f t="shared" si="30"/>
        <v>0</v>
      </c>
      <c r="AI44" s="58">
        <f t="shared" si="30"/>
        <v>0</v>
      </c>
      <c r="AJ44" s="58">
        <f t="shared" si="30"/>
        <v>0</v>
      </c>
      <c r="AK44" s="58">
        <f t="shared" si="30"/>
        <v>0</v>
      </c>
      <c r="AL44" s="58">
        <f t="shared" si="30"/>
        <v>0</v>
      </c>
      <c r="AM44" s="58">
        <f t="shared" si="30"/>
        <v>0</v>
      </c>
      <c r="AN44" s="58">
        <f t="shared" si="30"/>
        <v>0</v>
      </c>
      <c r="AO44" s="58">
        <f t="shared" si="30"/>
        <v>0</v>
      </c>
      <c r="AP44" s="58">
        <f t="shared" si="30"/>
        <v>0</v>
      </c>
      <c r="AQ44" s="58">
        <f t="shared" si="30"/>
        <v>0</v>
      </c>
      <c r="AR44" s="58">
        <f t="shared" si="30"/>
        <v>0</v>
      </c>
      <c r="AS44" s="58">
        <f t="shared" si="30"/>
        <v>0</v>
      </c>
      <c r="AT44" s="58">
        <f t="shared" si="30"/>
        <v>0</v>
      </c>
      <c r="AU44" s="58">
        <f t="shared" si="30"/>
        <v>0</v>
      </c>
      <c r="AV44" s="58">
        <f t="shared" si="30"/>
        <v>0</v>
      </c>
      <c r="AW44" s="58">
        <f t="shared" si="30"/>
        <v>0</v>
      </c>
      <c r="AX44" s="58">
        <f t="shared" si="30"/>
        <v>0</v>
      </c>
      <c r="AY44" s="58">
        <f t="shared" si="30"/>
        <v>0</v>
      </c>
      <c r="AZ44" s="58">
        <f t="shared" si="30"/>
        <v>0</v>
      </c>
      <c r="BA44" s="58">
        <f t="shared" si="30"/>
        <v>0</v>
      </c>
      <c r="BB44" s="58">
        <f t="shared" si="30"/>
        <v>0</v>
      </c>
      <c r="BC44" s="58">
        <f t="shared" si="30"/>
        <v>0</v>
      </c>
      <c r="BD44" s="58">
        <f t="shared" si="30"/>
        <v>0</v>
      </c>
      <c r="BE44" s="58">
        <f t="shared" si="30"/>
        <v>0</v>
      </c>
      <c r="BF44" s="58">
        <f t="shared" si="30"/>
        <v>0</v>
      </c>
      <c r="BG44" s="58">
        <f t="shared" si="30"/>
        <v>0</v>
      </c>
      <c r="BH44" s="58">
        <f t="shared" si="30"/>
        <v>0</v>
      </c>
      <c r="BI44" s="58">
        <f t="shared" si="30"/>
        <v>0</v>
      </c>
      <c r="BJ44" s="58">
        <f t="shared" si="30"/>
        <v>0</v>
      </c>
      <c r="BK44" s="58">
        <f t="shared" si="30"/>
        <v>0</v>
      </c>
      <c r="BL44" s="58">
        <f t="shared" si="30"/>
        <v>0</v>
      </c>
      <c r="BM44" s="58">
        <f t="shared" si="30"/>
        <v>0</v>
      </c>
      <c r="BN44" s="58">
        <f t="shared" si="30"/>
        <v>0</v>
      </c>
      <c r="BO44" s="58">
        <f t="shared" si="30"/>
        <v>0</v>
      </c>
      <c r="BP44" s="58">
        <f t="shared" si="30"/>
        <v>0</v>
      </c>
      <c r="BQ44" s="58">
        <f t="shared" si="30"/>
        <v>0</v>
      </c>
      <c r="BR44" s="58">
        <f t="shared" si="30"/>
        <v>0</v>
      </c>
      <c r="BS44" s="58">
        <f t="shared" ref="BS44:DA44" si="31">ROUND(SUM(BS45)-SUM(BS46),0)</f>
        <v>0</v>
      </c>
      <c r="BT44" s="58">
        <f t="shared" si="31"/>
        <v>0</v>
      </c>
      <c r="BU44" s="58">
        <f t="shared" si="31"/>
        <v>0</v>
      </c>
      <c r="BV44" s="58">
        <f t="shared" si="31"/>
        <v>0</v>
      </c>
      <c r="BW44" s="58">
        <f t="shared" si="31"/>
        <v>0</v>
      </c>
      <c r="BX44" s="58">
        <f t="shared" si="31"/>
        <v>0</v>
      </c>
      <c r="BY44" s="58">
        <f t="shared" si="31"/>
        <v>0</v>
      </c>
      <c r="BZ44" s="58">
        <f t="shared" si="31"/>
        <v>0</v>
      </c>
      <c r="CA44" s="58">
        <f t="shared" si="31"/>
        <v>0</v>
      </c>
      <c r="CB44" s="58">
        <f t="shared" si="31"/>
        <v>0</v>
      </c>
      <c r="CC44" s="58">
        <f t="shared" si="31"/>
        <v>0</v>
      </c>
      <c r="CD44" s="58">
        <f t="shared" si="31"/>
        <v>0</v>
      </c>
      <c r="CE44" s="58">
        <f t="shared" si="31"/>
        <v>0</v>
      </c>
      <c r="CF44" s="58">
        <f t="shared" si="31"/>
        <v>0</v>
      </c>
      <c r="CG44" s="58">
        <f t="shared" si="31"/>
        <v>0</v>
      </c>
      <c r="CH44" s="58">
        <f t="shared" si="31"/>
        <v>0</v>
      </c>
      <c r="CI44" s="58">
        <f t="shared" si="31"/>
        <v>0</v>
      </c>
      <c r="CJ44" s="58">
        <f t="shared" si="31"/>
        <v>0</v>
      </c>
      <c r="CK44" s="58">
        <f t="shared" si="31"/>
        <v>0</v>
      </c>
      <c r="CL44" s="58">
        <f t="shared" si="31"/>
        <v>0</v>
      </c>
      <c r="CM44" s="58">
        <f t="shared" si="31"/>
        <v>0</v>
      </c>
      <c r="CN44" s="58">
        <f t="shared" si="31"/>
        <v>0</v>
      </c>
      <c r="CO44" s="58">
        <f t="shared" si="31"/>
        <v>0</v>
      </c>
      <c r="CP44" s="58">
        <f t="shared" si="31"/>
        <v>0</v>
      </c>
      <c r="CQ44" s="58">
        <f t="shared" si="31"/>
        <v>0</v>
      </c>
      <c r="CR44" s="58">
        <f t="shared" si="31"/>
        <v>0</v>
      </c>
      <c r="CS44" s="58">
        <f t="shared" si="31"/>
        <v>0</v>
      </c>
      <c r="CT44" s="58">
        <f t="shared" si="31"/>
        <v>0</v>
      </c>
      <c r="CU44" s="58">
        <f t="shared" si="31"/>
        <v>0</v>
      </c>
      <c r="CV44" s="58">
        <f t="shared" si="31"/>
        <v>0</v>
      </c>
      <c r="CW44" s="58">
        <f t="shared" si="31"/>
        <v>0</v>
      </c>
      <c r="CX44" s="58">
        <f t="shared" si="31"/>
        <v>0</v>
      </c>
      <c r="CY44" s="58">
        <f t="shared" si="31"/>
        <v>0</v>
      </c>
      <c r="CZ44" s="58">
        <f t="shared" si="31"/>
        <v>0</v>
      </c>
      <c r="DA44" s="58">
        <f t="shared" si="31"/>
        <v>0</v>
      </c>
      <c r="DD44" s="229">
        <f>ROUND(SUM(DD45)-SUM(DD46),0)</f>
        <v>729975</v>
      </c>
      <c r="DE44" s="229">
        <f>ROUND(SUM(DE45)-SUM(DE46),0)</f>
        <v>729975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3001908.2840236682</v>
      </c>
      <c r="E45" s="61">
        <f>SUMIF($F$5:$DA$5,"&lt;="&amp;PAL,$F45:$DA45)</f>
        <v>3183200</v>
      </c>
      <c r="F45" s="74">
        <v>0</v>
      </c>
      <c r="G45" s="74">
        <f>'1-2 alt finansavimas'!C30</f>
        <v>1591600</v>
      </c>
      <c r="H45" s="74">
        <f>'1-2 alt finansavimas'!D30</f>
        <v>159160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2959437.6417233557</v>
      </c>
      <c r="DE45" s="262">
        <f>F45+NPV(SDN,G45:INDEX(G45:DA45,PAL))</f>
        <v>2959437.6417233557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2387075.0226371041</v>
      </c>
      <c r="E46" s="61">
        <f>SUMIF($F$5:$DA$5,"&lt;="&amp;PAL,$F46:$DA46)</f>
        <v>3183200</v>
      </c>
      <c r="F46" s="74">
        <v>0</v>
      </c>
      <c r="G46" s="74">
        <v>0</v>
      </c>
      <c r="H46" s="74">
        <v>0</v>
      </c>
      <c r="I46" s="74">
        <f>'1-2 alt finansavimas'!E31</f>
        <v>318320</v>
      </c>
      <c r="J46" s="74">
        <f>'1-2 alt finansavimas'!F31</f>
        <v>318320</v>
      </c>
      <c r="K46" s="74">
        <f>'1-2 alt finansavimas'!G31</f>
        <v>318320</v>
      </c>
      <c r="L46" s="74">
        <f>'1-2 alt finansavimas'!H31</f>
        <v>318320</v>
      </c>
      <c r="M46" s="74">
        <f>'1-2 alt finansavimas'!I31</f>
        <v>318320</v>
      </c>
      <c r="N46" s="74">
        <f>'1-2 alt finansavimas'!J31</f>
        <v>318320</v>
      </c>
      <c r="O46" s="74">
        <f>'1-2 alt finansavimas'!K31</f>
        <v>318320</v>
      </c>
      <c r="P46" s="74">
        <f>'1-2 alt finansavimas'!L31</f>
        <v>318320</v>
      </c>
      <c r="Q46" s="74">
        <f>'1-2 alt finansavimas'!M31</f>
        <v>318320</v>
      </c>
      <c r="R46" s="74">
        <f>'1-2 alt finansavimas'!N31</f>
        <v>318320</v>
      </c>
      <c r="S46" s="74">
        <f>'1-2 alt finansavimas'!O31</f>
        <v>0</v>
      </c>
      <c r="T46" s="74">
        <f>'1-2 alt finansavimas'!P31</f>
        <v>0</v>
      </c>
      <c r="U46" s="74">
        <f>'1-2 alt finansavimas'!Q31</f>
        <v>0</v>
      </c>
      <c r="V46" s="74">
        <f>'1-2 alt finansavimas'!R31</f>
        <v>0</v>
      </c>
      <c r="W46" s="74">
        <f>'1-2 alt finansavimas'!S31</f>
        <v>0</v>
      </c>
      <c r="X46" s="74">
        <f>'1-2 alt finansavimas'!T31</f>
        <v>0</v>
      </c>
      <c r="Y46" s="74">
        <f>'1-2 alt finansavimas'!U31</f>
        <v>0</v>
      </c>
      <c r="Z46" s="74">
        <f>'1-2 alt finansavimas'!V31</f>
        <v>0</v>
      </c>
      <c r="AA46" s="74">
        <f>'1-2 alt finansavimas'!W31</f>
        <v>0</v>
      </c>
      <c r="AB46" s="74">
        <f>'1-2 alt finansavimas'!X31</f>
        <v>0</v>
      </c>
      <c r="AC46" s="74">
        <f>'1-2 alt finansavimas'!Y31</f>
        <v>0</v>
      </c>
      <c r="AD46" s="74">
        <f>'1-2 alt finansavimas'!Z31</f>
        <v>0</v>
      </c>
      <c r="AE46" s="74">
        <f>'1-2 alt finansavimas'!AA31</f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2229462.7325697136</v>
      </c>
      <c r="DE46" s="262">
        <f>F46+NPV(SDN,G46:INDEX(G46:DA46,PAL))</f>
        <v>2229462.7325697136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150345</v>
      </c>
      <c r="E47" s="58">
        <f>SUM(E48)-SUM(E56)</f>
        <v>319586</v>
      </c>
      <c r="F47" s="58">
        <f>SUM(F48)-SUM(F56)</f>
        <v>0</v>
      </c>
      <c r="G47" s="58">
        <f t="shared" ref="G47:BR47" si="32">SUM(G48)-SUM(G56)</f>
        <v>0</v>
      </c>
      <c r="H47" s="58">
        <f t="shared" si="32"/>
        <v>4801</v>
      </c>
      <c r="I47" s="58">
        <f t="shared" si="32"/>
        <v>5352</v>
      </c>
      <c r="J47" s="58">
        <f t="shared" si="32"/>
        <v>5904</v>
      </c>
      <c r="K47" s="58">
        <f t="shared" si="32"/>
        <v>6455</v>
      </c>
      <c r="L47" s="58">
        <f t="shared" si="32"/>
        <v>7007</v>
      </c>
      <c r="M47" s="58">
        <f t="shared" si="32"/>
        <v>7558</v>
      </c>
      <c r="N47" s="58">
        <f t="shared" si="32"/>
        <v>8110</v>
      </c>
      <c r="O47" s="58">
        <f t="shared" si="32"/>
        <v>9018</v>
      </c>
      <c r="P47" s="58">
        <f t="shared" si="32"/>
        <v>9926</v>
      </c>
      <c r="Q47" s="58">
        <f t="shared" si="32"/>
        <v>10835</v>
      </c>
      <c r="R47" s="58">
        <f t="shared" si="32"/>
        <v>11743</v>
      </c>
      <c r="S47" s="58">
        <f t="shared" si="32"/>
        <v>12651</v>
      </c>
      <c r="T47" s="58">
        <f t="shared" si="32"/>
        <v>13527</v>
      </c>
      <c r="U47" s="58">
        <f t="shared" si="32"/>
        <v>14403</v>
      </c>
      <c r="V47" s="58">
        <f t="shared" si="32"/>
        <v>15279</v>
      </c>
      <c r="W47" s="58">
        <f t="shared" si="32"/>
        <v>16154</v>
      </c>
      <c r="X47" s="58">
        <f t="shared" si="32"/>
        <v>17030</v>
      </c>
      <c r="Y47" s="58">
        <f t="shared" si="32"/>
        <v>17906</v>
      </c>
      <c r="Z47" s="58">
        <f t="shared" si="32"/>
        <v>18782</v>
      </c>
      <c r="AA47" s="58">
        <f t="shared" si="32"/>
        <v>19658</v>
      </c>
      <c r="AB47" s="58">
        <f t="shared" si="32"/>
        <v>20534</v>
      </c>
      <c r="AC47" s="58">
        <f t="shared" si="32"/>
        <v>21410</v>
      </c>
      <c r="AD47" s="58">
        <f t="shared" si="32"/>
        <v>22318</v>
      </c>
      <c r="AE47" s="58">
        <f t="shared" si="32"/>
        <v>23226</v>
      </c>
      <c r="AF47" s="58">
        <f t="shared" si="32"/>
        <v>0</v>
      </c>
      <c r="AG47" s="58">
        <f t="shared" si="32"/>
        <v>0</v>
      </c>
      <c r="AH47" s="58">
        <f t="shared" si="32"/>
        <v>0</v>
      </c>
      <c r="AI47" s="58">
        <f t="shared" si="32"/>
        <v>0</v>
      </c>
      <c r="AJ47" s="58">
        <f t="shared" si="32"/>
        <v>0</v>
      </c>
      <c r="AK47" s="58">
        <f t="shared" si="32"/>
        <v>0</v>
      </c>
      <c r="AL47" s="58">
        <f t="shared" si="32"/>
        <v>0</v>
      </c>
      <c r="AM47" s="58">
        <f t="shared" si="32"/>
        <v>0</v>
      </c>
      <c r="AN47" s="58">
        <f t="shared" si="32"/>
        <v>0</v>
      </c>
      <c r="AO47" s="58">
        <f t="shared" si="32"/>
        <v>0</v>
      </c>
      <c r="AP47" s="58">
        <f t="shared" si="32"/>
        <v>0</v>
      </c>
      <c r="AQ47" s="58">
        <f t="shared" si="32"/>
        <v>0</v>
      </c>
      <c r="AR47" s="58">
        <f t="shared" si="32"/>
        <v>0</v>
      </c>
      <c r="AS47" s="58">
        <f t="shared" si="32"/>
        <v>0</v>
      </c>
      <c r="AT47" s="58">
        <f t="shared" si="32"/>
        <v>0</v>
      </c>
      <c r="AU47" s="58">
        <f t="shared" si="32"/>
        <v>0</v>
      </c>
      <c r="AV47" s="58">
        <f t="shared" si="32"/>
        <v>0</v>
      </c>
      <c r="AW47" s="58">
        <f t="shared" si="32"/>
        <v>0</v>
      </c>
      <c r="AX47" s="58">
        <f t="shared" si="32"/>
        <v>0</v>
      </c>
      <c r="AY47" s="58">
        <f t="shared" si="32"/>
        <v>0</v>
      </c>
      <c r="AZ47" s="58">
        <f t="shared" si="32"/>
        <v>0</v>
      </c>
      <c r="BA47" s="58">
        <f t="shared" si="32"/>
        <v>0</v>
      </c>
      <c r="BB47" s="58">
        <f t="shared" si="32"/>
        <v>0</v>
      </c>
      <c r="BC47" s="58">
        <f t="shared" si="32"/>
        <v>0</v>
      </c>
      <c r="BD47" s="58">
        <f t="shared" si="32"/>
        <v>0</v>
      </c>
      <c r="BE47" s="58">
        <f t="shared" si="32"/>
        <v>0</v>
      </c>
      <c r="BF47" s="58">
        <f t="shared" si="32"/>
        <v>0</v>
      </c>
      <c r="BG47" s="58">
        <f t="shared" si="32"/>
        <v>0</v>
      </c>
      <c r="BH47" s="58">
        <f t="shared" si="32"/>
        <v>0</v>
      </c>
      <c r="BI47" s="58">
        <f t="shared" si="32"/>
        <v>0</v>
      </c>
      <c r="BJ47" s="58">
        <f t="shared" si="32"/>
        <v>0</v>
      </c>
      <c r="BK47" s="58">
        <f t="shared" si="32"/>
        <v>0</v>
      </c>
      <c r="BL47" s="58">
        <f t="shared" si="32"/>
        <v>0</v>
      </c>
      <c r="BM47" s="58">
        <f t="shared" si="32"/>
        <v>0</v>
      </c>
      <c r="BN47" s="58">
        <f t="shared" si="32"/>
        <v>0</v>
      </c>
      <c r="BO47" s="58">
        <f t="shared" si="32"/>
        <v>0</v>
      </c>
      <c r="BP47" s="58">
        <f t="shared" si="32"/>
        <v>0</v>
      </c>
      <c r="BQ47" s="58">
        <f t="shared" si="32"/>
        <v>0</v>
      </c>
      <c r="BR47" s="58">
        <f t="shared" si="32"/>
        <v>0</v>
      </c>
      <c r="BS47" s="58">
        <f t="shared" ref="BS47:DA47" si="33">SUM(BS48)-SUM(BS56)</f>
        <v>0</v>
      </c>
      <c r="BT47" s="58">
        <f t="shared" si="33"/>
        <v>0</v>
      </c>
      <c r="BU47" s="58">
        <f t="shared" si="33"/>
        <v>0</v>
      </c>
      <c r="BV47" s="58">
        <f t="shared" si="33"/>
        <v>0</v>
      </c>
      <c r="BW47" s="58">
        <f t="shared" si="33"/>
        <v>0</v>
      </c>
      <c r="BX47" s="58">
        <f t="shared" si="33"/>
        <v>0</v>
      </c>
      <c r="BY47" s="58">
        <f t="shared" si="33"/>
        <v>0</v>
      </c>
      <c r="BZ47" s="58">
        <f t="shared" si="33"/>
        <v>0</v>
      </c>
      <c r="CA47" s="58">
        <f t="shared" si="33"/>
        <v>0</v>
      </c>
      <c r="CB47" s="58">
        <f t="shared" si="33"/>
        <v>0</v>
      </c>
      <c r="CC47" s="58">
        <f t="shared" si="33"/>
        <v>0</v>
      </c>
      <c r="CD47" s="58">
        <f t="shared" si="33"/>
        <v>0</v>
      </c>
      <c r="CE47" s="58">
        <f t="shared" si="33"/>
        <v>0</v>
      </c>
      <c r="CF47" s="58">
        <f t="shared" si="33"/>
        <v>0</v>
      </c>
      <c r="CG47" s="58">
        <f t="shared" si="33"/>
        <v>0</v>
      </c>
      <c r="CH47" s="58">
        <f t="shared" si="33"/>
        <v>0</v>
      </c>
      <c r="CI47" s="58">
        <f t="shared" si="33"/>
        <v>0</v>
      </c>
      <c r="CJ47" s="58">
        <f t="shared" si="33"/>
        <v>0</v>
      </c>
      <c r="CK47" s="58">
        <f t="shared" si="33"/>
        <v>0</v>
      </c>
      <c r="CL47" s="58">
        <f t="shared" si="33"/>
        <v>0</v>
      </c>
      <c r="CM47" s="58">
        <f t="shared" si="33"/>
        <v>0</v>
      </c>
      <c r="CN47" s="58">
        <f t="shared" si="33"/>
        <v>0</v>
      </c>
      <c r="CO47" s="58">
        <f t="shared" si="33"/>
        <v>0</v>
      </c>
      <c r="CP47" s="58">
        <f t="shared" si="33"/>
        <v>0</v>
      </c>
      <c r="CQ47" s="58">
        <f t="shared" si="33"/>
        <v>0</v>
      </c>
      <c r="CR47" s="58">
        <f t="shared" si="33"/>
        <v>0</v>
      </c>
      <c r="CS47" s="58">
        <f t="shared" si="33"/>
        <v>0</v>
      </c>
      <c r="CT47" s="58">
        <f t="shared" si="33"/>
        <v>0</v>
      </c>
      <c r="CU47" s="58">
        <f t="shared" si="33"/>
        <v>0</v>
      </c>
      <c r="CV47" s="58">
        <f t="shared" si="33"/>
        <v>0</v>
      </c>
      <c r="CW47" s="58">
        <f t="shared" si="33"/>
        <v>0</v>
      </c>
      <c r="CX47" s="58">
        <f t="shared" si="33"/>
        <v>0</v>
      </c>
      <c r="CY47" s="58">
        <f t="shared" si="33"/>
        <v>0</v>
      </c>
      <c r="CZ47" s="58">
        <f t="shared" si="33"/>
        <v>0</v>
      </c>
      <c r="DA47" s="58">
        <f t="shared" si="33"/>
        <v>0</v>
      </c>
      <c r="DD47" s="229">
        <f>SUM(DD48)-SUM(DD56)</f>
        <v>150345</v>
      </c>
      <c r="DE47" s="229">
        <f>SUM(DE48)-SUM(DE56)</f>
        <v>150345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150345</v>
      </c>
      <c r="E48" s="58">
        <f>ROUND(SUM(E49:E55),0)</f>
        <v>319586</v>
      </c>
      <c r="F48" s="58">
        <f>ROUND(SUM(F49:F55),0)</f>
        <v>0</v>
      </c>
      <c r="G48" s="58">
        <f t="shared" ref="G48:BR48" si="34">ROUND(SUM(G49:G55),0)</f>
        <v>0</v>
      </c>
      <c r="H48" s="58">
        <f t="shared" si="34"/>
        <v>4801</v>
      </c>
      <c r="I48" s="58">
        <f t="shared" si="34"/>
        <v>5352</v>
      </c>
      <c r="J48" s="58">
        <f t="shared" si="34"/>
        <v>5904</v>
      </c>
      <c r="K48" s="58">
        <f t="shared" si="34"/>
        <v>6455</v>
      </c>
      <c r="L48" s="58">
        <f t="shared" si="34"/>
        <v>7007</v>
      </c>
      <c r="M48" s="58">
        <f t="shared" si="34"/>
        <v>7558</v>
      </c>
      <c r="N48" s="58">
        <f t="shared" si="34"/>
        <v>8110</v>
      </c>
      <c r="O48" s="58">
        <f t="shared" si="34"/>
        <v>9018</v>
      </c>
      <c r="P48" s="58">
        <f t="shared" si="34"/>
        <v>9926</v>
      </c>
      <c r="Q48" s="58">
        <f t="shared" si="34"/>
        <v>10835</v>
      </c>
      <c r="R48" s="58">
        <f t="shared" si="34"/>
        <v>11743</v>
      </c>
      <c r="S48" s="58">
        <f t="shared" si="34"/>
        <v>12651</v>
      </c>
      <c r="T48" s="58">
        <f t="shared" si="34"/>
        <v>13527</v>
      </c>
      <c r="U48" s="58">
        <f t="shared" si="34"/>
        <v>14403</v>
      </c>
      <c r="V48" s="58">
        <f t="shared" si="34"/>
        <v>15279</v>
      </c>
      <c r="W48" s="58">
        <f t="shared" si="34"/>
        <v>16154</v>
      </c>
      <c r="X48" s="58">
        <f t="shared" si="34"/>
        <v>17030</v>
      </c>
      <c r="Y48" s="58">
        <f t="shared" si="34"/>
        <v>17906</v>
      </c>
      <c r="Z48" s="58">
        <f t="shared" si="34"/>
        <v>18782</v>
      </c>
      <c r="AA48" s="58">
        <f t="shared" si="34"/>
        <v>19658</v>
      </c>
      <c r="AB48" s="58">
        <f t="shared" si="34"/>
        <v>20534</v>
      </c>
      <c r="AC48" s="58">
        <f t="shared" si="34"/>
        <v>21410</v>
      </c>
      <c r="AD48" s="58">
        <f t="shared" si="34"/>
        <v>22318</v>
      </c>
      <c r="AE48" s="58">
        <f t="shared" si="34"/>
        <v>23226</v>
      </c>
      <c r="AF48" s="58">
        <f t="shared" si="34"/>
        <v>0</v>
      </c>
      <c r="AG48" s="58">
        <f t="shared" si="34"/>
        <v>0</v>
      </c>
      <c r="AH48" s="58">
        <f t="shared" si="34"/>
        <v>0</v>
      </c>
      <c r="AI48" s="58">
        <f t="shared" si="34"/>
        <v>0</v>
      </c>
      <c r="AJ48" s="58">
        <f t="shared" si="34"/>
        <v>0</v>
      </c>
      <c r="AK48" s="58">
        <f t="shared" si="34"/>
        <v>0</v>
      </c>
      <c r="AL48" s="58">
        <f t="shared" si="34"/>
        <v>0</v>
      </c>
      <c r="AM48" s="58">
        <f t="shared" si="34"/>
        <v>0</v>
      </c>
      <c r="AN48" s="58">
        <f t="shared" si="34"/>
        <v>0</v>
      </c>
      <c r="AO48" s="58">
        <f t="shared" si="34"/>
        <v>0</v>
      </c>
      <c r="AP48" s="58">
        <f t="shared" si="34"/>
        <v>0</v>
      </c>
      <c r="AQ48" s="58">
        <f t="shared" si="34"/>
        <v>0</v>
      </c>
      <c r="AR48" s="58">
        <f t="shared" si="34"/>
        <v>0</v>
      </c>
      <c r="AS48" s="58">
        <f t="shared" si="34"/>
        <v>0</v>
      </c>
      <c r="AT48" s="58">
        <f t="shared" si="34"/>
        <v>0</v>
      </c>
      <c r="AU48" s="58">
        <f t="shared" si="34"/>
        <v>0</v>
      </c>
      <c r="AV48" s="58">
        <f t="shared" si="34"/>
        <v>0</v>
      </c>
      <c r="AW48" s="58">
        <f t="shared" si="34"/>
        <v>0</v>
      </c>
      <c r="AX48" s="58">
        <f t="shared" si="34"/>
        <v>0</v>
      </c>
      <c r="AY48" s="58">
        <f t="shared" si="34"/>
        <v>0</v>
      </c>
      <c r="AZ48" s="58">
        <f t="shared" si="34"/>
        <v>0</v>
      </c>
      <c r="BA48" s="58">
        <f t="shared" si="34"/>
        <v>0</v>
      </c>
      <c r="BB48" s="58">
        <f t="shared" si="34"/>
        <v>0</v>
      </c>
      <c r="BC48" s="58">
        <f t="shared" si="34"/>
        <v>0</v>
      </c>
      <c r="BD48" s="58">
        <f t="shared" si="34"/>
        <v>0</v>
      </c>
      <c r="BE48" s="58">
        <f t="shared" si="34"/>
        <v>0</v>
      </c>
      <c r="BF48" s="58">
        <f t="shared" si="34"/>
        <v>0</v>
      </c>
      <c r="BG48" s="58">
        <f t="shared" si="34"/>
        <v>0</v>
      </c>
      <c r="BH48" s="58">
        <f t="shared" si="34"/>
        <v>0</v>
      </c>
      <c r="BI48" s="58">
        <f t="shared" si="34"/>
        <v>0</v>
      </c>
      <c r="BJ48" s="58">
        <f t="shared" si="34"/>
        <v>0</v>
      </c>
      <c r="BK48" s="58">
        <f t="shared" si="34"/>
        <v>0</v>
      </c>
      <c r="BL48" s="58">
        <f t="shared" si="34"/>
        <v>0</v>
      </c>
      <c r="BM48" s="58">
        <f t="shared" si="34"/>
        <v>0</v>
      </c>
      <c r="BN48" s="58">
        <f t="shared" si="34"/>
        <v>0</v>
      </c>
      <c r="BO48" s="58">
        <f t="shared" si="34"/>
        <v>0</v>
      </c>
      <c r="BP48" s="58">
        <f t="shared" si="34"/>
        <v>0</v>
      </c>
      <c r="BQ48" s="58">
        <f t="shared" si="34"/>
        <v>0</v>
      </c>
      <c r="BR48" s="58">
        <f t="shared" si="34"/>
        <v>0</v>
      </c>
      <c r="BS48" s="58">
        <f t="shared" ref="BS48:DA48" si="35">ROUND(SUM(BS49:BS55),0)</f>
        <v>0</v>
      </c>
      <c r="BT48" s="58">
        <f t="shared" si="35"/>
        <v>0</v>
      </c>
      <c r="BU48" s="58">
        <f t="shared" si="35"/>
        <v>0</v>
      </c>
      <c r="BV48" s="58">
        <f t="shared" si="35"/>
        <v>0</v>
      </c>
      <c r="BW48" s="58">
        <f t="shared" si="35"/>
        <v>0</v>
      </c>
      <c r="BX48" s="58">
        <f t="shared" si="35"/>
        <v>0</v>
      </c>
      <c r="BY48" s="58">
        <f t="shared" si="35"/>
        <v>0</v>
      </c>
      <c r="BZ48" s="58">
        <f t="shared" si="35"/>
        <v>0</v>
      </c>
      <c r="CA48" s="58">
        <f t="shared" si="35"/>
        <v>0</v>
      </c>
      <c r="CB48" s="58">
        <f t="shared" si="35"/>
        <v>0</v>
      </c>
      <c r="CC48" s="58">
        <f t="shared" si="35"/>
        <v>0</v>
      </c>
      <c r="CD48" s="58">
        <f t="shared" si="35"/>
        <v>0</v>
      </c>
      <c r="CE48" s="58">
        <f t="shared" si="35"/>
        <v>0</v>
      </c>
      <c r="CF48" s="58">
        <f t="shared" si="35"/>
        <v>0</v>
      </c>
      <c r="CG48" s="58">
        <f t="shared" si="35"/>
        <v>0</v>
      </c>
      <c r="CH48" s="58">
        <f t="shared" si="35"/>
        <v>0</v>
      </c>
      <c r="CI48" s="58">
        <f t="shared" si="35"/>
        <v>0</v>
      </c>
      <c r="CJ48" s="58">
        <f t="shared" si="35"/>
        <v>0</v>
      </c>
      <c r="CK48" s="58">
        <f t="shared" si="35"/>
        <v>0</v>
      </c>
      <c r="CL48" s="58">
        <f t="shared" si="35"/>
        <v>0</v>
      </c>
      <c r="CM48" s="58">
        <f t="shared" si="35"/>
        <v>0</v>
      </c>
      <c r="CN48" s="58">
        <f t="shared" si="35"/>
        <v>0</v>
      </c>
      <c r="CO48" s="58">
        <f t="shared" si="35"/>
        <v>0</v>
      </c>
      <c r="CP48" s="58">
        <f t="shared" si="35"/>
        <v>0</v>
      </c>
      <c r="CQ48" s="58">
        <f t="shared" si="35"/>
        <v>0</v>
      </c>
      <c r="CR48" s="58">
        <f t="shared" si="35"/>
        <v>0</v>
      </c>
      <c r="CS48" s="58">
        <f t="shared" si="35"/>
        <v>0</v>
      </c>
      <c r="CT48" s="58">
        <f t="shared" si="35"/>
        <v>0</v>
      </c>
      <c r="CU48" s="58">
        <f t="shared" si="35"/>
        <v>0</v>
      </c>
      <c r="CV48" s="58">
        <f t="shared" si="35"/>
        <v>0</v>
      </c>
      <c r="CW48" s="58">
        <f t="shared" si="35"/>
        <v>0</v>
      </c>
      <c r="CX48" s="58">
        <f t="shared" si="35"/>
        <v>0</v>
      </c>
      <c r="CY48" s="58">
        <f t="shared" si="35"/>
        <v>0</v>
      </c>
      <c r="CZ48" s="58">
        <f t="shared" si="35"/>
        <v>0</v>
      </c>
      <c r="DA48" s="58">
        <f t="shared" si="35"/>
        <v>0</v>
      </c>
      <c r="DD48" s="229">
        <f>ROUND(SUM(DD49:DD55),0)</f>
        <v>150345</v>
      </c>
      <c r="DE48" s="229">
        <f>ROUND(SUM(DE49:DE55),0)</f>
        <v>150345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 ht="25.5">
      <c r="B49" s="182" t="s">
        <v>51</v>
      </c>
      <c r="C49" s="320" t="s">
        <v>720</v>
      </c>
      <c r="D49" s="153">
        <f>F49+NPV(SDN,G49:INDEX(G49:DA49,PAL))</f>
        <v>150345.13209017779</v>
      </c>
      <c r="E49" s="153">
        <f t="shared" ref="E49:E55" si="36">SUMIF($F$5:$DA$5,"&lt;="&amp;PAL,$F49:$DA49)</f>
        <v>319586.15962988557</v>
      </c>
      <c r="F49" s="74">
        <v>0</v>
      </c>
      <c r="G49" s="74">
        <v>0</v>
      </c>
      <c r="H49" s="74">
        <f>'II alt Prielaidos_energ_urbanis'!I53</f>
        <v>4800.9289103961701</v>
      </c>
      <c r="I49" s="74">
        <f>'II alt Prielaidos_energ_urbanis'!J53</f>
        <v>5352.3869609146495</v>
      </c>
      <c r="J49" s="74">
        <f>'II alt Prielaidos_energ_urbanis'!K53</f>
        <v>5903.8450114331281</v>
      </c>
      <c r="K49" s="74">
        <f>'II alt Prielaidos_energ_urbanis'!L53</f>
        <v>6455.3030619516076</v>
      </c>
      <c r="L49" s="74">
        <f>'II alt Prielaidos_energ_urbanis'!M53</f>
        <v>7006.7611124700861</v>
      </c>
      <c r="M49" s="74">
        <f>'II alt Prielaidos_energ_urbanis'!N53</f>
        <v>7558.2191629885656</v>
      </c>
      <c r="N49" s="74">
        <f>'II alt Prielaidos_energ_urbanis'!O53</f>
        <v>8109.6772135070441</v>
      </c>
      <c r="O49" s="74">
        <f>'II alt Prielaidos_energ_urbanis'!P53</f>
        <v>9017.9610614198336</v>
      </c>
      <c r="P49" s="74">
        <f>'II alt Prielaidos_energ_urbanis'!Q53</f>
        <v>9926.2449093326231</v>
      </c>
      <c r="Q49" s="74">
        <f>'II alt Prielaidos_energ_urbanis'!R53</f>
        <v>10834.528757245411</v>
      </c>
      <c r="R49" s="74">
        <f>'II alt Prielaidos_energ_urbanis'!S53</f>
        <v>11742.8126051582</v>
      </c>
      <c r="S49" s="74">
        <f>'II alt Prielaidos_energ_urbanis'!T53</f>
        <v>12651.09645307099</v>
      </c>
      <c r="T49" s="74">
        <f>'II alt Prielaidos_energ_urbanis'!U53</f>
        <v>13526.94159212975</v>
      </c>
      <c r="U49" s="74">
        <f>'II alt Prielaidos_energ_urbanis'!V53</f>
        <v>14402.786731188511</v>
      </c>
      <c r="V49" s="74">
        <f>'II alt Prielaidos_energ_urbanis'!W53</f>
        <v>15278.631870247273</v>
      </c>
      <c r="W49" s="74">
        <f>'II alt Prielaidos_energ_urbanis'!X53</f>
        <v>16154.477009306032</v>
      </c>
      <c r="X49" s="74">
        <f>'II alt Prielaidos_energ_urbanis'!Y53</f>
        <v>17030.322148364794</v>
      </c>
      <c r="Y49" s="74">
        <f>'II alt Prielaidos_energ_urbanis'!Z53</f>
        <v>17906.167287423556</v>
      </c>
      <c r="Z49" s="74">
        <f>'II alt Prielaidos_energ_urbanis'!AA53</f>
        <v>18782.012426482313</v>
      </c>
      <c r="AA49" s="74">
        <f>'II alt Prielaidos_energ_urbanis'!AB53</f>
        <v>19657.857565541075</v>
      </c>
      <c r="AB49" s="74">
        <f>'II alt Prielaidos_energ_urbanis'!AC53</f>
        <v>20533.702704599837</v>
      </c>
      <c r="AC49" s="74">
        <f>'II alt Prielaidos_energ_urbanis'!AD53</f>
        <v>21409.547843658598</v>
      </c>
      <c r="AD49" s="74">
        <f>'II alt Prielaidos_energ_urbanis'!AE53</f>
        <v>22317.831691571388</v>
      </c>
      <c r="AE49" s="74">
        <f>'II alt Prielaidos_energ_urbanis'!AF53</f>
        <v>23226.115539484177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150345.13209017779</v>
      </c>
      <c r="DE49" s="262">
        <f>F49+NPV(SDN,G49:INDEX(G49:DA49,PAL))</f>
        <v>150345.13209017779</v>
      </c>
      <c r="DF49" s="234">
        <f t="shared" ref="DF49:DF55" si="37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6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7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6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7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6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7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6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7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6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7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6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7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58">
        <f>ROUND(SUM(F57:F59),0)</f>
        <v>0</v>
      </c>
      <c r="G56" s="58">
        <f t="shared" ref="G56:BR56" si="38">ROUND(SUM(G57:G59),0)</f>
        <v>0</v>
      </c>
      <c r="H56" s="58">
        <f t="shared" si="38"/>
        <v>0</v>
      </c>
      <c r="I56" s="58">
        <f t="shared" si="38"/>
        <v>0</v>
      </c>
      <c r="J56" s="58">
        <f t="shared" si="38"/>
        <v>0</v>
      </c>
      <c r="K56" s="58">
        <f t="shared" si="38"/>
        <v>0</v>
      </c>
      <c r="L56" s="58">
        <f t="shared" si="38"/>
        <v>0</v>
      </c>
      <c r="M56" s="58">
        <f t="shared" si="38"/>
        <v>0</v>
      </c>
      <c r="N56" s="58">
        <f t="shared" si="38"/>
        <v>0</v>
      </c>
      <c r="O56" s="58">
        <f t="shared" si="38"/>
        <v>0</v>
      </c>
      <c r="P56" s="58">
        <f t="shared" si="38"/>
        <v>0</v>
      </c>
      <c r="Q56" s="58">
        <f t="shared" si="38"/>
        <v>0</v>
      </c>
      <c r="R56" s="58">
        <f t="shared" si="38"/>
        <v>0</v>
      </c>
      <c r="S56" s="58">
        <f t="shared" si="38"/>
        <v>0</v>
      </c>
      <c r="T56" s="58">
        <f t="shared" si="38"/>
        <v>0</v>
      </c>
      <c r="U56" s="58">
        <f t="shared" si="38"/>
        <v>0</v>
      </c>
      <c r="V56" s="58">
        <f t="shared" si="38"/>
        <v>0</v>
      </c>
      <c r="W56" s="58">
        <f t="shared" si="38"/>
        <v>0</v>
      </c>
      <c r="X56" s="58">
        <f t="shared" si="38"/>
        <v>0</v>
      </c>
      <c r="Y56" s="58">
        <f t="shared" si="38"/>
        <v>0</v>
      </c>
      <c r="Z56" s="58">
        <f t="shared" si="38"/>
        <v>0</v>
      </c>
      <c r="AA56" s="58">
        <f t="shared" si="38"/>
        <v>0</v>
      </c>
      <c r="AB56" s="58">
        <f t="shared" si="38"/>
        <v>0</v>
      </c>
      <c r="AC56" s="58">
        <f t="shared" si="38"/>
        <v>0</v>
      </c>
      <c r="AD56" s="58">
        <f t="shared" si="38"/>
        <v>0</v>
      </c>
      <c r="AE56" s="58">
        <f t="shared" si="38"/>
        <v>0</v>
      </c>
      <c r="AF56" s="58">
        <f t="shared" si="38"/>
        <v>0</v>
      </c>
      <c r="AG56" s="58">
        <f t="shared" si="38"/>
        <v>0</v>
      </c>
      <c r="AH56" s="58">
        <f t="shared" si="38"/>
        <v>0</v>
      </c>
      <c r="AI56" s="58">
        <f t="shared" si="38"/>
        <v>0</v>
      </c>
      <c r="AJ56" s="58">
        <f t="shared" si="38"/>
        <v>0</v>
      </c>
      <c r="AK56" s="58">
        <f t="shared" si="38"/>
        <v>0</v>
      </c>
      <c r="AL56" s="58">
        <f t="shared" si="38"/>
        <v>0</v>
      </c>
      <c r="AM56" s="58">
        <f t="shared" si="38"/>
        <v>0</v>
      </c>
      <c r="AN56" s="58">
        <f t="shared" si="38"/>
        <v>0</v>
      </c>
      <c r="AO56" s="58">
        <f t="shared" si="38"/>
        <v>0</v>
      </c>
      <c r="AP56" s="58">
        <f t="shared" si="38"/>
        <v>0</v>
      </c>
      <c r="AQ56" s="58">
        <f t="shared" si="38"/>
        <v>0</v>
      </c>
      <c r="AR56" s="58">
        <f t="shared" si="38"/>
        <v>0</v>
      </c>
      <c r="AS56" s="58">
        <f t="shared" si="38"/>
        <v>0</v>
      </c>
      <c r="AT56" s="58">
        <f t="shared" si="38"/>
        <v>0</v>
      </c>
      <c r="AU56" s="58">
        <f t="shared" si="38"/>
        <v>0</v>
      </c>
      <c r="AV56" s="58">
        <f t="shared" si="38"/>
        <v>0</v>
      </c>
      <c r="AW56" s="58">
        <f t="shared" si="38"/>
        <v>0</v>
      </c>
      <c r="AX56" s="58">
        <f t="shared" si="38"/>
        <v>0</v>
      </c>
      <c r="AY56" s="58">
        <f t="shared" si="38"/>
        <v>0</v>
      </c>
      <c r="AZ56" s="58">
        <f t="shared" si="38"/>
        <v>0</v>
      </c>
      <c r="BA56" s="58">
        <f t="shared" si="38"/>
        <v>0</v>
      </c>
      <c r="BB56" s="58">
        <f t="shared" si="38"/>
        <v>0</v>
      </c>
      <c r="BC56" s="58">
        <f t="shared" si="38"/>
        <v>0</v>
      </c>
      <c r="BD56" s="58">
        <f t="shared" si="38"/>
        <v>0</v>
      </c>
      <c r="BE56" s="58">
        <f t="shared" si="38"/>
        <v>0</v>
      </c>
      <c r="BF56" s="58">
        <f t="shared" si="38"/>
        <v>0</v>
      </c>
      <c r="BG56" s="58">
        <f t="shared" si="38"/>
        <v>0</v>
      </c>
      <c r="BH56" s="58">
        <f t="shared" si="38"/>
        <v>0</v>
      </c>
      <c r="BI56" s="58">
        <f t="shared" si="38"/>
        <v>0</v>
      </c>
      <c r="BJ56" s="58">
        <f t="shared" si="38"/>
        <v>0</v>
      </c>
      <c r="BK56" s="58">
        <f t="shared" si="38"/>
        <v>0</v>
      </c>
      <c r="BL56" s="58">
        <f t="shared" si="38"/>
        <v>0</v>
      </c>
      <c r="BM56" s="58">
        <f t="shared" si="38"/>
        <v>0</v>
      </c>
      <c r="BN56" s="58">
        <f t="shared" si="38"/>
        <v>0</v>
      </c>
      <c r="BO56" s="58">
        <f t="shared" si="38"/>
        <v>0</v>
      </c>
      <c r="BP56" s="58">
        <f t="shared" si="38"/>
        <v>0</v>
      </c>
      <c r="BQ56" s="58">
        <f t="shared" si="38"/>
        <v>0</v>
      </c>
      <c r="BR56" s="58">
        <f t="shared" si="38"/>
        <v>0</v>
      </c>
      <c r="BS56" s="58">
        <f t="shared" ref="BS56:DA56" si="39">ROUND(SUM(BS57:BS59),0)</f>
        <v>0</v>
      </c>
      <c r="BT56" s="58">
        <f t="shared" si="39"/>
        <v>0</v>
      </c>
      <c r="BU56" s="58">
        <f t="shared" si="39"/>
        <v>0</v>
      </c>
      <c r="BV56" s="58">
        <f t="shared" si="39"/>
        <v>0</v>
      </c>
      <c r="BW56" s="58">
        <f t="shared" si="39"/>
        <v>0</v>
      </c>
      <c r="BX56" s="58">
        <f t="shared" si="39"/>
        <v>0</v>
      </c>
      <c r="BY56" s="58">
        <f t="shared" si="39"/>
        <v>0</v>
      </c>
      <c r="BZ56" s="58">
        <f t="shared" si="39"/>
        <v>0</v>
      </c>
      <c r="CA56" s="58">
        <f t="shared" si="39"/>
        <v>0</v>
      </c>
      <c r="CB56" s="58">
        <f t="shared" si="39"/>
        <v>0</v>
      </c>
      <c r="CC56" s="58">
        <f t="shared" si="39"/>
        <v>0</v>
      </c>
      <c r="CD56" s="58">
        <f t="shared" si="39"/>
        <v>0</v>
      </c>
      <c r="CE56" s="58">
        <f t="shared" si="39"/>
        <v>0</v>
      </c>
      <c r="CF56" s="58">
        <f t="shared" si="39"/>
        <v>0</v>
      </c>
      <c r="CG56" s="58">
        <f t="shared" si="39"/>
        <v>0</v>
      </c>
      <c r="CH56" s="58">
        <f t="shared" si="39"/>
        <v>0</v>
      </c>
      <c r="CI56" s="58">
        <f t="shared" si="39"/>
        <v>0</v>
      </c>
      <c r="CJ56" s="58">
        <f t="shared" si="39"/>
        <v>0</v>
      </c>
      <c r="CK56" s="58">
        <f t="shared" si="39"/>
        <v>0</v>
      </c>
      <c r="CL56" s="58">
        <f t="shared" si="39"/>
        <v>0</v>
      </c>
      <c r="CM56" s="58">
        <f t="shared" si="39"/>
        <v>0</v>
      </c>
      <c r="CN56" s="58">
        <f t="shared" si="39"/>
        <v>0</v>
      </c>
      <c r="CO56" s="58">
        <f t="shared" si="39"/>
        <v>0</v>
      </c>
      <c r="CP56" s="58">
        <f t="shared" si="39"/>
        <v>0</v>
      </c>
      <c r="CQ56" s="58">
        <f t="shared" si="39"/>
        <v>0</v>
      </c>
      <c r="CR56" s="58">
        <f t="shared" si="39"/>
        <v>0</v>
      </c>
      <c r="CS56" s="58">
        <f t="shared" si="39"/>
        <v>0</v>
      </c>
      <c r="CT56" s="58">
        <f t="shared" si="39"/>
        <v>0</v>
      </c>
      <c r="CU56" s="58">
        <f t="shared" si="39"/>
        <v>0</v>
      </c>
      <c r="CV56" s="58">
        <f t="shared" si="39"/>
        <v>0</v>
      </c>
      <c r="CW56" s="58">
        <f t="shared" si="39"/>
        <v>0</v>
      </c>
      <c r="CX56" s="58">
        <f t="shared" si="39"/>
        <v>0</v>
      </c>
      <c r="CY56" s="58">
        <f t="shared" si="39"/>
        <v>0</v>
      </c>
      <c r="CZ56" s="58">
        <f t="shared" si="39"/>
        <v>0</v>
      </c>
      <c r="DA56" s="58">
        <f t="shared" si="39"/>
        <v>0</v>
      </c>
      <c r="DD56" s="229">
        <f>ROUND(SUM(DD57:DD59),0)</f>
        <v>0</v>
      </c>
      <c r="DE56" s="229">
        <f>ROUND(SUM(DE57:DE59),0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7"/>
      <c r="E61" s="187"/>
      <c r="F61" s="187"/>
      <c r="G61" s="187"/>
      <c r="H61" s="187"/>
      <c r="I61" s="187"/>
      <c r="J61" s="187"/>
      <c r="K61" s="187"/>
      <c r="L61" s="187"/>
      <c r="M61" s="187"/>
      <c r="N61" s="187"/>
      <c r="O61" s="187"/>
      <c r="P61" s="187"/>
      <c r="Q61" s="187"/>
      <c r="R61" s="187"/>
      <c r="S61" s="187"/>
      <c r="T61" s="187"/>
      <c r="U61" s="187"/>
      <c r="V61" s="187"/>
      <c r="W61" s="187"/>
      <c r="X61" s="187"/>
      <c r="Y61" s="187"/>
      <c r="Z61" s="187"/>
      <c r="AA61" s="187"/>
      <c r="AB61" s="187"/>
      <c r="AC61" s="187"/>
      <c r="AD61" s="187"/>
      <c r="AE61" s="187"/>
      <c r="AF61" s="187"/>
      <c r="AG61" s="187"/>
      <c r="AH61" s="187"/>
      <c r="AI61" s="187"/>
      <c r="AJ61" s="187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-150884</v>
      </c>
      <c r="G62" s="61">
        <f t="shared" ref="G62:BR62" si="40">ROUND(SUM(G16:G17)-SUM(G7,G22),0)</f>
        <v>-1611654</v>
      </c>
      <c r="H62" s="61">
        <f t="shared" si="40"/>
        <v>-1611654</v>
      </c>
      <c r="I62" s="61">
        <f t="shared" si="40"/>
        <v>171565</v>
      </c>
      <c r="J62" s="61">
        <f t="shared" si="40"/>
        <v>21565</v>
      </c>
      <c r="K62" s="61">
        <f t="shared" si="40"/>
        <v>21565</v>
      </c>
      <c r="L62" s="61">
        <f t="shared" si="40"/>
        <v>21565</v>
      </c>
      <c r="M62" s="61">
        <f t="shared" si="40"/>
        <v>21565</v>
      </c>
      <c r="N62" s="61">
        <f t="shared" si="40"/>
        <v>21565</v>
      </c>
      <c r="O62" s="61">
        <f t="shared" si="40"/>
        <v>21565</v>
      </c>
      <c r="P62" s="61">
        <f t="shared" si="40"/>
        <v>21565</v>
      </c>
      <c r="Q62" s="61">
        <f t="shared" si="40"/>
        <v>21565</v>
      </c>
      <c r="R62" s="61">
        <f t="shared" si="40"/>
        <v>21565</v>
      </c>
      <c r="S62" s="61">
        <f t="shared" si="40"/>
        <v>21565</v>
      </c>
      <c r="T62" s="61">
        <f t="shared" si="40"/>
        <v>21565</v>
      </c>
      <c r="U62" s="61">
        <f t="shared" si="40"/>
        <v>21565</v>
      </c>
      <c r="V62" s="61">
        <f t="shared" si="40"/>
        <v>21565</v>
      </c>
      <c r="W62" s="61">
        <f t="shared" si="40"/>
        <v>21565</v>
      </c>
      <c r="X62" s="61">
        <f t="shared" si="40"/>
        <v>21565</v>
      </c>
      <c r="Y62" s="61">
        <f t="shared" si="40"/>
        <v>21565</v>
      </c>
      <c r="Z62" s="61">
        <f t="shared" si="40"/>
        <v>21565</v>
      </c>
      <c r="AA62" s="61">
        <f t="shared" si="40"/>
        <v>21565</v>
      </c>
      <c r="AB62" s="61">
        <f t="shared" si="40"/>
        <v>21565</v>
      </c>
      <c r="AC62" s="61">
        <f t="shared" si="40"/>
        <v>21565</v>
      </c>
      <c r="AD62" s="61">
        <f t="shared" si="40"/>
        <v>21565</v>
      </c>
      <c r="AE62" s="61">
        <f t="shared" si="40"/>
        <v>2228584</v>
      </c>
      <c r="AF62" s="61">
        <f t="shared" si="40"/>
        <v>0</v>
      </c>
      <c r="AG62" s="61">
        <f t="shared" si="40"/>
        <v>0</v>
      </c>
      <c r="AH62" s="61">
        <f t="shared" si="40"/>
        <v>0</v>
      </c>
      <c r="AI62" s="61">
        <f t="shared" si="40"/>
        <v>0</v>
      </c>
      <c r="AJ62" s="61">
        <f t="shared" si="40"/>
        <v>0</v>
      </c>
      <c r="AK62" s="61">
        <f t="shared" si="40"/>
        <v>0</v>
      </c>
      <c r="AL62" s="61">
        <f t="shared" si="40"/>
        <v>0</v>
      </c>
      <c r="AM62" s="61">
        <f t="shared" si="40"/>
        <v>0</v>
      </c>
      <c r="AN62" s="61">
        <f t="shared" si="40"/>
        <v>0</v>
      </c>
      <c r="AO62" s="61">
        <f t="shared" si="40"/>
        <v>0</v>
      </c>
      <c r="AP62" s="61">
        <f t="shared" si="40"/>
        <v>0</v>
      </c>
      <c r="AQ62" s="61">
        <f t="shared" si="40"/>
        <v>0</v>
      </c>
      <c r="AR62" s="61">
        <f t="shared" si="40"/>
        <v>0</v>
      </c>
      <c r="AS62" s="61">
        <f t="shared" si="40"/>
        <v>0</v>
      </c>
      <c r="AT62" s="61">
        <f t="shared" si="40"/>
        <v>0</v>
      </c>
      <c r="AU62" s="61">
        <f t="shared" si="40"/>
        <v>0</v>
      </c>
      <c r="AV62" s="61">
        <f t="shared" si="40"/>
        <v>0</v>
      </c>
      <c r="AW62" s="61">
        <f t="shared" si="40"/>
        <v>0</v>
      </c>
      <c r="AX62" s="61">
        <f t="shared" si="40"/>
        <v>0</v>
      </c>
      <c r="AY62" s="61">
        <f t="shared" si="40"/>
        <v>0</v>
      </c>
      <c r="AZ62" s="61">
        <f t="shared" si="40"/>
        <v>0</v>
      </c>
      <c r="BA62" s="61">
        <f t="shared" si="40"/>
        <v>0</v>
      </c>
      <c r="BB62" s="61">
        <f t="shared" si="40"/>
        <v>0</v>
      </c>
      <c r="BC62" s="61">
        <f t="shared" si="40"/>
        <v>0</v>
      </c>
      <c r="BD62" s="61">
        <f t="shared" si="40"/>
        <v>0</v>
      </c>
      <c r="BE62" s="61">
        <f t="shared" si="40"/>
        <v>0</v>
      </c>
      <c r="BF62" s="61">
        <f t="shared" si="40"/>
        <v>0</v>
      </c>
      <c r="BG62" s="61">
        <f t="shared" si="40"/>
        <v>0</v>
      </c>
      <c r="BH62" s="61">
        <f t="shared" si="40"/>
        <v>0</v>
      </c>
      <c r="BI62" s="61">
        <f t="shared" si="40"/>
        <v>0</v>
      </c>
      <c r="BJ62" s="61">
        <f t="shared" si="40"/>
        <v>0</v>
      </c>
      <c r="BK62" s="61">
        <f t="shared" si="40"/>
        <v>0</v>
      </c>
      <c r="BL62" s="61">
        <f t="shared" si="40"/>
        <v>0</v>
      </c>
      <c r="BM62" s="61">
        <f t="shared" si="40"/>
        <v>0</v>
      </c>
      <c r="BN62" s="61">
        <f t="shared" si="40"/>
        <v>0</v>
      </c>
      <c r="BO62" s="61">
        <f t="shared" si="40"/>
        <v>0</v>
      </c>
      <c r="BP62" s="61">
        <f t="shared" si="40"/>
        <v>0</v>
      </c>
      <c r="BQ62" s="61">
        <f t="shared" si="40"/>
        <v>0</v>
      </c>
      <c r="BR62" s="61">
        <f t="shared" si="40"/>
        <v>0</v>
      </c>
      <c r="BS62" s="61">
        <f t="shared" ref="BS62:DA62" si="41">ROUND(SUM(BS16:BS17)-SUM(BS7,BS22),0)</f>
        <v>0</v>
      </c>
      <c r="BT62" s="61">
        <f t="shared" si="41"/>
        <v>0</v>
      </c>
      <c r="BU62" s="61">
        <f t="shared" si="41"/>
        <v>0</v>
      </c>
      <c r="BV62" s="61">
        <f t="shared" si="41"/>
        <v>0</v>
      </c>
      <c r="BW62" s="61">
        <f t="shared" si="41"/>
        <v>0</v>
      </c>
      <c r="BX62" s="61">
        <f t="shared" si="41"/>
        <v>0</v>
      </c>
      <c r="BY62" s="61">
        <f t="shared" si="41"/>
        <v>0</v>
      </c>
      <c r="BZ62" s="61">
        <f t="shared" si="41"/>
        <v>0</v>
      </c>
      <c r="CA62" s="61">
        <f t="shared" si="41"/>
        <v>0</v>
      </c>
      <c r="CB62" s="61">
        <f t="shared" si="41"/>
        <v>0</v>
      </c>
      <c r="CC62" s="61">
        <f t="shared" si="41"/>
        <v>0</v>
      </c>
      <c r="CD62" s="61">
        <f t="shared" si="41"/>
        <v>0</v>
      </c>
      <c r="CE62" s="61">
        <f t="shared" si="41"/>
        <v>0</v>
      </c>
      <c r="CF62" s="61">
        <f t="shared" si="41"/>
        <v>0</v>
      </c>
      <c r="CG62" s="61">
        <f t="shared" si="41"/>
        <v>0</v>
      </c>
      <c r="CH62" s="61">
        <f t="shared" si="41"/>
        <v>0</v>
      </c>
      <c r="CI62" s="61">
        <f t="shared" si="41"/>
        <v>0</v>
      </c>
      <c r="CJ62" s="61">
        <f t="shared" si="41"/>
        <v>0</v>
      </c>
      <c r="CK62" s="61">
        <f t="shared" si="41"/>
        <v>0</v>
      </c>
      <c r="CL62" s="61">
        <f t="shared" si="41"/>
        <v>0</v>
      </c>
      <c r="CM62" s="61">
        <f t="shared" si="41"/>
        <v>0</v>
      </c>
      <c r="CN62" s="61">
        <f t="shared" si="41"/>
        <v>0</v>
      </c>
      <c r="CO62" s="61">
        <f t="shared" si="41"/>
        <v>0</v>
      </c>
      <c r="CP62" s="61">
        <f t="shared" si="41"/>
        <v>0</v>
      </c>
      <c r="CQ62" s="61">
        <f t="shared" si="41"/>
        <v>0</v>
      </c>
      <c r="CR62" s="61">
        <f t="shared" si="41"/>
        <v>0</v>
      </c>
      <c r="CS62" s="61">
        <f t="shared" si="41"/>
        <v>0</v>
      </c>
      <c r="CT62" s="61">
        <f t="shared" si="41"/>
        <v>0</v>
      </c>
      <c r="CU62" s="61">
        <f t="shared" si="41"/>
        <v>0</v>
      </c>
      <c r="CV62" s="61">
        <f t="shared" si="41"/>
        <v>0</v>
      </c>
      <c r="CW62" s="61">
        <f t="shared" si="41"/>
        <v>0</v>
      </c>
      <c r="CX62" s="61">
        <f t="shared" si="41"/>
        <v>0</v>
      </c>
      <c r="CY62" s="61">
        <f t="shared" si="41"/>
        <v>0</v>
      </c>
      <c r="CZ62" s="61">
        <f t="shared" si="41"/>
        <v>0</v>
      </c>
      <c r="DA62" s="61">
        <f t="shared" si="41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42">ROUND(SUM(H17,H35)-SUM(H7,H21,H30),0)+G63</f>
        <v>0</v>
      </c>
      <c r="I63" s="61">
        <f t="shared" si="42"/>
        <v>0</v>
      </c>
      <c r="J63" s="61">
        <f t="shared" si="42"/>
        <v>0</v>
      </c>
      <c r="K63" s="61">
        <f t="shared" si="42"/>
        <v>0</v>
      </c>
      <c r="L63" s="61">
        <f t="shared" si="42"/>
        <v>0</v>
      </c>
      <c r="M63" s="61">
        <f t="shared" si="42"/>
        <v>0</v>
      </c>
      <c r="N63" s="61">
        <f t="shared" si="42"/>
        <v>0</v>
      </c>
      <c r="O63" s="61">
        <f t="shared" si="42"/>
        <v>0</v>
      </c>
      <c r="P63" s="61">
        <f t="shared" si="42"/>
        <v>0</v>
      </c>
      <c r="Q63" s="61">
        <f t="shared" si="42"/>
        <v>0</v>
      </c>
      <c r="R63" s="61">
        <f t="shared" si="42"/>
        <v>0</v>
      </c>
      <c r="S63" s="61">
        <f t="shared" si="42"/>
        <v>21565</v>
      </c>
      <c r="T63" s="61">
        <f t="shared" si="42"/>
        <v>43130</v>
      </c>
      <c r="U63" s="61">
        <f t="shared" si="42"/>
        <v>64695</v>
      </c>
      <c r="V63" s="61">
        <f t="shared" si="42"/>
        <v>86260</v>
      </c>
      <c r="W63" s="61">
        <f t="shared" si="42"/>
        <v>107825</v>
      </c>
      <c r="X63" s="61">
        <f t="shared" si="42"/>
        <v>129390</v>
      </c>
      <c r="Y63" s="61">
        <f t="shared" si="42"/>
        <v>150955</v>
      </c>
      <c r="Z63" s="61">
        <f t="shared" si="42"/>
        <v>172520</v>
      </c>
      <c r="AA63" s="61">
        <f t="shared" si="42"/>
        <v>194085</v>
      </c>
      <c r="AB63" s="61">
        <f t="shared" si="42"/>
        <v>215650</v>
      </c>
      <c r="AC63" s="61">
        <f t="shared" si="42"/>
        <v>237215</v>
      </c>
      <c r="AD63" s="61">
        <f t="shared" si="42"/>
        <v>258780</v>
      </c>
      <c r="AE63" s="61">
        <f t="shared" si="42"/>
        <v>280345</v>
      </c>
      <c r="AF63" s="61">
        <f t="shared" si="42"/>
        <v>280345</v>
      </c>
      <c r="AG63" s="61">
        <f t="shared" si="42"/>
        <v>280345</v>
      </c>
      <c r="AH63" s="61">
        <f t="shared" si="42"/>
        <v>280345</v>
      </c>
      <c r="AI63" s="61">
        <f t="shared" si="42"/>
        <v>280345</v>
      </c>
      <c r="AJ63" s="61">
        <f t="shared" si="42"/>
        <v>280345</v>
      </c>
      <c r="AK63" s="61">
        <f t="shared" si="42"/>
        <v>280345</v>
      </c>
      <c r="AL63" s="61">
        <f t="shared" si="42"/>
        <v>280345</v>
      </c>
      <c r="AM63" s="61">
        <f t="shared" si="42"/>
        <v>280345</v>
      </c>
      <c r="AN63" s="61">
        <f t="shared" si="42"/>
        <v>280345</v>
      </c>
      <c r="AO63" s="61">
        <f t="shared" si="42"/>
        <v>280345</v>
      </c>
      <c r="AP63" s="61">
        <f t="shared" si="42"/>
        <v>280345</v>
      </c>
      <c r="AQ63" s="61">
        <f t="shared" si="42"/>
        <v>280345</v>
      </c>
      <c r="AR63" s="61">
        <f t="shared" si="42"/>
        <v>280345</v>
      </c>
      <c r="AS63" s="61">
        <f t="shared" si="42"/>
        <v>280345</v>
      </c>
      <c r="AT63" s="61">
        <f t="shared" si="42"/>
        <v>280345</v>
      </c>
      <c r="AU63" s="61">
        <f t="shared" si="42"/>
        <v>280345</v>
      </c>
      <c r="AV63" s="61">
        <f t="shared" si="42"/>
        <v>280345</v>
      </c>
      <c r="AW63" s="61">
        <f t="shared" si="42"/>
        <v>280345</v>
      </c>
      <c r="AX63" s="61">
        <f t="shared" si="42"/>
        <v>280345</v>
      </c>
      <c r="AY63" s="61">
        <f t="shared" si="42"/>
        <v>280345</v>
      </c>
      <c r="AZ63" s="61">
        <f t="shared" si="42"/>
        <v>280345</v>
      </c>
      <c r="BA63" s="61">
        <f t="shared" si="42"/>
        <v>280345</v>
      </c>
      <c r="BB63" s="61">
        <f t="shared" si="42"/>
        <v>280345</v>
      </c>
      <c r="BC63" s="61">
        <f t="shared" si="42"/>
        <v>280345</v>
      </c>
      <c r="BD63" s="61">
        <f t="shared" si="42"/>
        <v>280345</v>
      </c>
      <c r="BE63" s="61">
        <f t="shared" si="42"/>
        <v>280345</v>
      </c>
      <c r="BF63" s="61">
        <f t="shared" si="42"/>
        <v>280345</v>
      </c>
      <c r="BG63" s="61">
        <f t="shared" si="42"/>
        <v>280345</v>
      </c>
      <c r="BH63" s="61">
        <f t="shared" si="42"/>
        <v>280345</v>
      </c>
      <c r="BI63" s="61">
        <f t="shared" si="42"/>
        <v>280345</v>
      </c>
      <c r="BJ63" s="61">
        <f t="shared" si="42"/>
        <v>280345</v>
      </c>
      <c r="BK63" s="61">
        <f t="shared" si="42"/>
        <v>280345</v>
      </c>
      <c r="BL63" s="61">
        <f t="shared" si="42"/>
        <v>280345</v>
      </c>
      <c r="BM63" s="61">
        <f t="shared" si="42"/>
        <v>280345</v>
      </c>
      <c r="BN63" s="61">
        <f t="shared" si="42"/>
        <v>280345</v>
      </c>
      <c r="BO63" s="61">
        <f t="shared" si="42"/>
        <v>280345</v>
      </c>
      <c r="BP63" s="61">
        <f t="shared" si="42"/>
        <v>280345</v>
      </c>
      <c r="BQ63" s="61">
        <f t="shared" si="42"/>
        <v>280345</v>
      </c>
      <c r="BR63" s="61">
        <f t="shared" si="42"/>
        <v>280345</v>
      </c>
      <c r="BS63" s="61">
        <f t="shared" si="42"/>
        <v>280345</v>
      </c>
      <c r="BT63" s="61">
        <f t="shared" ref="BT63:DA63" si="43">ROUND(SUM(BT17,BT35)-SUM(BT7,BT21,BT30),0)+BS63</f>
        <v>280345</v>
      </c>
      <c r="BU63" s="61">
        <f t="shared" si="43"/>
        <v>280345</v>
      </c>
      <c r="BV63" s="61">
        <f t="shared" si="43"/>
        <v>280345</v>
      </c>
      <c r="BW63" s="61">
        <f t="shared" si="43"/>
        <v>280345</v>
      </c>
      <c r="BX63" s="61">
        <f t="shared" si="43"/>
        <v>280345</v>
      </c>
      <c r="BY63" s="61">
        <f t="shared" si="43"/>
        <v>280345</v>
      </c>
      <c r="BZ63" s="61">
        <f t="shared" si="43"/>
        <v>280345</v>
      </c>
      <c r="CA63" s="61">
        <f t="shared" si="43"/>
        <v>280345</v>
      </c>
      <c r="CB63" s="61">
        <f t="shared" si="43"/>
        <v>280345</v>
      </c>
      <c r="CC63" s="61">
        <f t="shared" si="43"/>
        <v>280345</v>
      </c>
      <c r="CD63" s="61">
        <f t="shared" si="43"/>
        <v>280345</v>
      </c>
      <c r="CE63" s="61">
        <f t="shared" si="43"/>
        <v>280345</v>
      </c>
      <c r="CF63" s="61">
        <f t="shared" si="43"/>
        <v>280345</v>
      </c>
      <c r="CG63" s="61">
        <f t="shared" si="43"/>
        <v>280345</v>
      </c>
      <c r="CH63" s="61">
        <f t="shared" si="43"/>
        <v>280345</v>
      </c>
      <c r="CI63" s="61">
        <f t="shared" si="43"/>
        <v>280345</v>
      </c>
      <c r="CJ63" s="61">
        <f t="shared" si="43"/>
        <v>280345</v>
      </c>
      <c r="CK63" s="61">
        <f t="shared" si="43"/>
        <v>280345</v>
      </c>
      <c r="CL63" s="61">
        <f t="shared" si="43"/>
        <v>280345</v>
      </c>
      <c r="CM63" s="61">
        <f t="shared" si="43"/>
        <v>280345</v>
      </c>
      <c r="CN63" s="61">
        <f t="shared" si="43"/>
        <v>280345</v>
      </c>
      <c r="CO63" s="61">
        <f t="shared" si="43"/>
        <v>280345</v>
      </c>
      <c r="CP63" s="61">
        <f t="shared" si="43"/>
        <v>280345</v>
      </c>
      <c r="CQ63" s="61">
        <f t="shared" si="43"/>
        <v>280345</v>
      </c>
      <c r="CR63" s="61">
        <f t="shared" si="43"/>
        <v>280345</v>
      </c>
      <c r="CS63" s="61">
        <f t="shared" si="43"/>
        <v>280345</v>
      </c>
      <c r="CT63" s="61">
        <f t="shared" si="43"/>
        <v>280345</v>
      </c>
      <c r="CU63" s="61">
        <f t="shared" si="43"/>
        <v>280345</v>
      </c>
      <c r="CV63" s="61">
        <f t="shared" si="43"/>
        <v>280345</v>
      </c>
      <c r="CW63" s="61">
        <f t="shared" si="43"/>
        <v>280345</v>
      </c>
      <c r="CX63" s="61">
        <f t="shared" si="43"/>
        <v>280345</v>
      </c>
      <c r="CY63" s="61">
        <f t="shared" si="43"/>
        <v>280345</v>
      </c>
      <c r="CZ63" s="61">
        <f t="shared" si="43"/>
        <v>280345</v>
      </c>
      <c r="DA63" s="61">
        <f t="shared" si="43"/>
        <v>280345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-150883.68</v>
      </c>
      <c r="G64" s="61">
        <f t="shared" ref="G64:BR64" si="44">-SUM(G29,G38:G40,G42:G43,G46)+IF(SUM(G16:G17)-SUM(G22,G15)&gt;0,SUM(G16:G17)-SUM(G22,G15),0)</f>
        <v>-40299.320000000007</v>
      </c>
      <c r="H64" s="61">
        <f t="shared" si="44"/>
        <v>-60544.460000000006</v>
      </c>
      <c r="I64" s="61">
        <f t="shared" si="44"/>
        <v>-334000.15000000002</v>
      </c>
      <c r="J64" s="61">
        <f t="shared" si="44"/>
        <v>-629951.64</v>
      </c>
      <c r="K64" s="61">
        <f t="shared" si="44"/>
        <v>-625902.12</v>
      </c>
      <c r="L64" s="61">
        <f t="shared" si="44"/>
        <v>-621853.61</v>
      </c>
      <c r="M64" s="61">
        <f t="shared" si="44"/>
        <v>-617804.09000000008</v>
      </c>
      <c r="N64" s="61">
        <f t="shared" si="44"/>
        <v>-613755.58000000007</v>
      </c>
      <c r="O64" s="61">
        <f t="shared" si="44"/>
        <v>-609706.06000000006</v>
      </c>
      <c r="P64" s="61">
        <f t="shared" si="44"/>
        <v>-605657.55000000005</v>
      </c>
      <c r="Q64" s="61">
        <f t="shared" si="44"/>
        <v>-601608.03</v>
      </c>
      <c r="R64" s="61">
        <f t="shared" si="44"/>
        <v>-597559.52</v>
      </c>
      <c r="S64" s="61">
        <f t="shared" si="44"/>
        <v>21565</v>
      </c>
      <c r="T64" s="61">
        <f t="shared" si="44"/>
        <v>21565</v>
      </c>
      <c r="U64" s="61">
        <f t="shared" si="44"/>
        <v>21565</v>
      </c>
      <c r="V64" s="61">
        <f t="shared" si="44"/>
        <v>21565</v>
      </c>
      <c r="W64" s="61">
        <f t="shared" si="44"/>
        <v>21565</v>
      </c>
      <c r="X64" s="61">
        <f t="shared" si="44"/>
        <v>21565</v>
      </c>
      <c r="Y64" s="61">
        <f t="shared" si="44"/>
        <v>21565</v>
      </c>
      <c r="Z64" s="61">
        <f t="shared" si="44"/>
        <v>21565</v>
      </c>
      <c r="AA64" s="61">
        <f t="shared" si="44"/>
        <v>21565</v>
      </c>
      <c r="AB64" s="61">
        <f t="shared" si="44"/>
        <v>21565</v>
      </c>
      <c r="AC64" s="61">
        <f t="shared" si="44"/>
        <v>21565</v>
      </c>
      <c r="AD64" s="61">
        <f t="shared" si="44"/>
        <v>21565</v>
      </c>
      <c r="AE64" s="61">
        <f t="shared" si="44"/>
        <v>2228583.6666666665</v>
      </c>
      <c r="AF64" s="61">
        <f t="shared" si="44"/>
        <v>0</v>
      </c>
      <c r="AG64" s="61">
        <f t="shared" si="44"/>
        <v>0</v>
      </c>
      <c r="AH64" s="61">
        <f t="shared" si="44"/>
        <v>0</v>
      </c>
      <c r="AI64" s="61">
        <f t="shared" si="44"/>
        <v>0</v>
      </c>
      <c r="AJ64" s="61">
        <f t="shared" si="44"/>
        <v>0</v>
      </c>
      <c r="AK64" s="61">
        <f t="shared" si="44"/>
        <v>0</v>
      </c>
      <c r="AL64" s="61">
        <f t="shared" si="44"/>
        <v>0</v>
      </c>
      <c r="AM64" s="61">
        <f t="shared" si="44"/>
        <v>0</v>
      </c>
      <c r="AN64" s="61">
        <f t="shared" si="44"/>
        <v>0</v>
      </c>
      <c r="AO64" s="61">
        <f t="shared" si="44"/>
        <v>0</v>
      </c>
      <c r="AP64" s="61">
        <f t="shared" si="44"/>
        <v>0</v>
      </c>
      <c r="AQ64" s="61">
        <f t="shared" si="44"/>
        <v>0</v>
      </c>
      <c r="AR64" s="61">
        <f t="shared" si="44"/>
        <v>0</v>
      </c>
      <c r="AS64" s="61">
        <f t="shared" si="44"/>
        <v>0</v>
      </c>
      <c r="AT64" s="61">
        <f t="shared" si="44"/>
        <v>0</v>
      </c>
      <c r="AU64" s="61">
        <f t="shared" si="44"/>
        <v>0</v>
      </c>
      <c r="AV64" s="61">
        <f t="shared" si="44"/>
        <v>0</v>
      </c>
      <c r="AW64" s="61">
        <f t="shared" si="44"/>
        <v>0</v>
      </c>
      <c r="AX64" s="61">
        <f t="shared" si="44"/>
        <v>0</v>
      </c>
      <c r="AY64" s="61">
        <f t="shared" si="44"/>
        <v>0</v>
      </c>
      <c r="AZ64" s="61">
        <f t="shared" si="44"/>
        <v>0</v>
      </c>
      <c r="BA64" s="61">
        <f t="shared" si="44"/>
        <v>0</v>
      </c>
      <c r="BB64" s="61">
        <f t="shared" si="44"/>
        <v>0</v>
      </c>
      <c r="BC64" s="61">
        <f t="shared" si="44"/>
        <v>0</v>
      </c>
      <c r="BD64" s="61">
        <f t="shared" si="44"/>
        <v>0</v>
      </c>
      <c r="BE64" s="61">
        <f t="shared" si="44"/>
        <v>0</v>
      </c>
      <c r="BF64" s="61">
        <f t="shared" si="44"/>
        <v>0</v>
      </c>
      <c r="BG64" s="61">
        <f t="shared" si="44"/>
        <v>0</v>
      </c>
      <c r="BH64" s="61">
        <f t="shared" si="44"/>
        <v>0</v>
      </c>
      <c r="BI64" s="61">
        <f t="shared" si="44"/>
        <v>0</v>
      </c>
      <c r="BJ64" s="61">
        <f t="shared" si="44"/>
        <v>0</v>
      </c>
      <c r="BK64" s="61">
        <f t="shared" si="44"/>
        <v>0</v>
      </c>
      <c r="BL64" s="61">
        <f t="shared" si="44"/>
        <v>0</v>
      </c>
      <c r="BM64" s="61">
        <f t="shared" si="44"/>
        <v>0</v>
      </c>
      <c r="BN64" s="61">
        <f t="shared" si="44"/>
        <v>0</v>
      </c>
      <c r="BO64" s="61">
        <f t="shared" si="44"/>
        <v>0</v>
      </c>
      <c r="BP64" s="61">
        <f t="shared" si="44"/>
        <v>0</v>
      </c>
      <c r="BQ64" s="61">
        <f t="shared" si="44"/>
        <v>0</v>
      </c>
      <c r="BR64" s="61">
        <f t="shared" si="44"/>
        <v>0</v>
      </c>
      <c r="BS64" s="61">
        <f t="shared" ref="BS64:DA64" si="45">-SUM(BS29,BS38:BS40,BS42:BS43,BS46)+IF(SUM(BS16:BS17)-SUM(BS22,BS15)&gt;0,SUM(BS16:BS17)-SUM(BS22,BS15),0)</f>
        <v>0</v>
      </c>
      <c r="BT64" s="61">
        <f t="shared" si="45"/>
        <v>0</v>
      </c>
      <c r="BU64" s="61">
        <f t="shared" si="45"/>
        <v>0</v>
      </c>
      <c r="BV64" s="61">
        <f t="shared" si="45"/>
        <v>0</v>
      </c>
      <c r="BW64" s="61">
        <f t="shared" si="45"/>
        <v>0</v>
      </c>
      <c r="BX64" s="61">
        <f t="shared" si="45"/>
        <v>0</v>
      </c>
      <c r="BY64" s="61">
        <f t="shared" si="45"/>
        <v>0</v>
      </c>
      <c r="BZ64" s="61">
        <f t="shared" si="45"/>
        <v>0</v>
      </c>
      <c r="CA64" s="61">
        <f t="shared" si="45"/>
        <v>0</v>
      </c>
      <c r="CB64" s="61">
        <f t="shared" si="45"/>
        <v>0</v>
      </c>
      <c r="CC64" s="61">
        <f t="shared" si="45"/>
        <v>0</v>
      </c>
      <c r="CD64" s="61">
        <f t="shared" si="45"/>
        <v>0</v>
      </c>
      <c r="CE64" s="61">
        <f t="shared" si="45"/>
        <v>0</v>
      </c>
      <c r="CF64" s="61">
        <f t="shared" si="45"/>
        <v>0</v>
      </c>
      <c r="CG64" s="61">
        <f t="shared" si="45"/>
        <v>0</v>
      </c>
      <c r="CH64" s="61">
        <f t="shared" si="45"/>
        <v>0</v>
      </c>
      <c r="CI64" s="61">
        <f t="shared" si="45"/>
        <v>0</v>
      </c>
      <c r="CJ64" s="61">
        <f t="shared" si="45"/>
        <v>0</v>
      </c>
      <c r="CK64" s="61">
        <f t="shared" si="45"/>
        <v>0</v>
      </c>
      <c r="CL64" s="61">
        <f t="shared" si="45"/>
        <v>0</v>
      </c>
      <c r="CM64" s="61">
        <f t="shared" si="45"/>
        <v>0</v>
      </c>
      <c r="CN64" s="61">
        <f t="shared" si="45"/>
        <v>0</v>
      </c>
      <c r="CO64" s="61">
        <f t="shared" si="45"/>
        <v>0</v>
      </c>
      <c r="CP64" s="61">
        <f t="shared" si="45"/>
        <v>0</v>
      </c>
      <c r="CQ64" s="61">
        <f t="shared" si="45"/>
        <v>0</v>
      </c>
      <c r="CR64" s="61">
        <f t="shared" si="45"/>
        <v>0</v>
      </c>
      <c r="CS64" s="61">
        <f t="shared" si="45"/>
        <v>0</v>
      </c>
      <c r="CT64" s="61">
        <f t="shared" si="45"/>
        <v>0</v>
      </c>
      <c r="CU64" s="61">
        <f t="shared" si="45"/>
        <v>0</v>
      </c>
      <c r="CV64" s="61">
        <f t="shared" si="45"/>
        <v>0</v>
      </c>
      <c r="CW64" s="61">
        <f t="shared" si="45"/>
        <v>0</v>
      </c>
      <c r="CX64" s="61">
        <f t="shared" si="45"/>
        <v>0</v>
      </c>
      <c r="CY64" s="61">
        <f t="shared" si="45"/>
        <v>0</v>
      </c>
      <c r="CZ64" s="61">
        <f t="shared" si="45"/>
        <v>0</v>
      </c>
      <c r="DA64" s="61">
        <f t="shared" si="45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-1933160.1407048127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>
        <f>IF(ISERROR(E67),"Nėra reikšmės",E67)</f>
        <v>1.9777275476837719E-3</v>
      </c>
      <c r="E67" s="183">
        <f>MIRR(F62:INDEX(F62:DA62,PAL+1),FDN,FDN)</f>
        <v>1.9777275476837719E-3</v>
      </c>
      <c r="G67" s="77"/>
    </row>
    <row r="68" spans="3:105">
      <c r="C68" s="64" t="str">
        <f>IF(Kalba="EN",Data2!C89,Data2!B89)</f>
        <v>Finansinis naudos ir išlaidų santykis - FNIS</v>
      </c>
      <c r="D68" s="71">
        <f>IF($D$79&lt;0,IF(ISERROR(($D$17-$D$22)/SUM($D$7,-$D$16)),"-",($D$17-$D$22)/SUM($D$7,-$D$16)),IF(ISERROR($D$17/SUM($D$7,-$D$16,$D$22)),"-",$D$17/SUM($D$7,-$D$16,$D$22)))</f>
        <v>0.18181116255800345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-3644039.509398696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DIV/0!</v>
      </c>
    </row>
    <row r="72" spans="3:105">
      <c r="C72" s="64" t="str">
        <f>IF(Kalba="EN",Data2!C94,Data2!B94)</f>
        <v>Finansinė modifikuota vidinė grąžos norma kapitalui - FMVGN(K)</v>
      </c>
      <c r="D72" s="70">
        <f>IF(ISERROR(E72),"Nėra reikšmės",E72)</f>
        <v>-2.3138895030805684E-2</v>
      </c>
      <c r="E72" s="184">
        <f>MIRR(F64:INDEX(F64:DA64,PAL+1),FDN,FDN)</f>
        <v>-2.3138895030805684E-2</v>
      </c>
    </row>
    <row r="73" spans="3:105"/>
    <row r="74" spans="3:105">
      <c r="C74" s="251" t="str">
        <f>IF(Kalba="EN",Data2!C95,Data2!B95)</f>
        <v>Ekonominės analizės (EA) rodiklių apskaičiavimas</v>
      </c>
      <c r="D74" s="187"/>
      <c r="E74" s="187"/>
      <c r="F74" s="187"/>
      <c r="G74" s="187"/>
      <c r="H74" s="187"/>
      <c r="I74" s="187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  <c r="W74" s="187"/>
      <c r="X74" s="187"/>
      <c r="Y74" s="187"/>
      <c r="Z74" s="187"/>
      <c r="AA74" s="187"/>
      <c r="AB74" s="187"/>
      <c r="AC74" s="187"/>
      <c r="AD74" s="187"/>
      <c r="AE74" s="187"/>
      <c r="AF74" s="187"/>
      <c r="AG74" s="187"/>
      <c r="AH74" s="187"/>
      <c r="AI74" s="187"/>
      <c r="AJ74" s="187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-115594.35649586777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-1175521.8234049587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-1170720.8234049587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22204.860840451984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22756.860840451984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23307.860840451984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23859.860840451984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24410.860840451984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24962.860840451984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25870.860840451984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26778.860840451984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27687.860840451984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28595.860840451984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29503.860840451984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30379.860840451984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31255.860840451984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32131.860840451984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33006.860840451984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33882.860840451984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34758.860840451984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35634.860840451984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36510.860840451984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37386.860840451984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38262.860840451984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39170.860840451984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1864061.2299864574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2301371.8966139313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538627.04913666553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107087.30560307555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-206186.90122838202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-1406212.5435438557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>
        <f>IF(D79&lt;0,IF(ISERROR(SUM(D47,-D79) / SUM(D76,-D77)),"-",SUM(D47,-D79) / SUM(D76,-D77)),IF(ISERROR(SUM(D47) / SUM(D76,-D77,D79)),"-",SUM(D47) / SUM(D76,-D77,D79)))</f>
        <v>0.20225950553117714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6">SUM(G89)-SUM(G97)</f>
        <v>0</v>
      </c>
      <c r="H88" s="58">
        <f t="shared" si="46"/>
        <v>0</v>
      </c>
      <c r="I88" s="58">
        <f t="shared" si="46"/>
        <v>0</v>
      </c>
      <c r="J88" s="58">
        <f t="shared" si="46"/>
        <v>0</v>
      </c>
      <c r="K88" s="58">
        <f t="shared" si="46"/>
        <v>0</v>
      </c>
      <c r="L88" s="58">
        <f t="shared" si="46"/>
        <v>0</v>
      </c>
      <c r="M88" s="58">
        <f t="shared" si="46"/>
        <v>0</v>
      </c>
      <c r="N88" s="58">
        <f t="shared" si="46"/>
        <v>0</v>
      </c>
      <c r="O88" s="58">
        <f t="shared" si="46"/>
        <v>0</v>
      </c>
      <c r="P88" s="58">
        <f t="shared" si="46"/>
        <v>0</v>
      </c>
      <c r="Q88" s="58">
        <f t="shared" si="46"/>
        <v>0</v>
      </c>
      <c r="R88" s="58">
        <f t="shared" si="46"/>
        <v>0</v>
      </c>
      <c r="S88" s="58">
        <f t="shared" si="46"/>
        <v>0</v>
      </c>
      <c r="T88" s="58">
        <f t="shared" si="46"/>
        <v>0</v>
      </c>
      <c r="U88" s="58">
        <f t="shared" si="46"/>
        <v>0</v>
      </c>
      <c r="V88" s="58">
        <f t="shared" si="46"/>
        <v>0</v>
      </c>
      <c r="W88" s="58">
        <f t="shared" si="46"/>
        <v>0</v>
      </c>
      <c r="X88" s="58">
        <f t="shared" si="46"/>
        <v>0</v>
      </c>
      <c r="Y88" s="58">
        <f t="shared" si="46"/>
        <v>0</v>
      </c>
      <c r="Z88" s="58">
        <f t="shared" si="46"/>
        <v>0</v>
      </c>
      <c r="AA88" s="58">
        <f t="shared" si="46"/>
        <v>0</v>
      </c>
      <c r="AB88" s="58">
        <f t="shared" si="46"/>
        <v>0</v>
      </c>
      <c r="AC88" s="58">
        <f t="shared" si="46"/>
        <v>0</v>
      </c>
      <c r="AD88" s="58">
        <f t="shared" si="46"/>
        <v>0</v>
      </c>
      <c r="AE88" s="58">
        <f t="shared" si="46"/>
        <v>0</v>
      </c>
      <c r="AF88" s="58">
        <f t="shared" si="46"/>
        <v>0</v>
      </c>
      <c r="AG88" s="58">
        <f t="shared" si="46"/>
        <v>0</v>
      </c>
      <c r="AH88" s="58">
        <f t="shared" si="46"/>
        <v>0</v>
      </c>
      <c r="AI88" s="58">
        <f t="shared" si="46"/>
        <v>0</v>
      </c>
      <c r="AJ88" s="58">
        <f t="shared" si="46"/>
        <v>0</v>
      </c>
      <c r="AK88" s="58">
        <f t="shared" si="46"/>
        <v>0</v>
      </c>
      <c r="AL88" s="58">
        <f t="shared" si="46"/>
        <v>0</v>
      </c>
      <c r="AM88" s="58">
        <f t="shared" si="46"/>
        <v>0</v>
      </c>
      <c r="AN88" s="58">
        <f t="shared" si="46"/>
        <v>0</v>
      </c>
      <c r="AO88" s="58">
        <f t="shared" si="46"/>
        <v>0</v>
      </c>
      <c r="AP88" s="58">
        <f t="shared" si="46"/>
        <v>0</v>
      </c>
      <c r="AQ88" s="58">
        <f t="shared" si="46"/>
        <v>0</v>
      </c>
      <c r="AR88" s="58">
        <f t="shared" si="46"/>
        <v>0</v>
      </c>
      <c r="AS88" s="58">
        <f t="shared" si="46"/>
        <v>0</v>
      </c>
      <c r="AT88" s="58">
        <f t="shared" si="46"/>
        <v>0</v>
      </c>
      <c r="AU88" s="58">
        <f t="shared" si="46"/>
        <v>0</v>
      </c>
      <c r="AV88" s="58">
        <f t="shared" si="46"/>
        <v>0</v>
      </c>
      <c r="AW88" s="58">
        <f t="shared" si="46"/>
        <v>0</v>
      </c>
      <c r="AX88" s="58">
        <f t="shared" si="46"/>
        <v>0</v>
      </c>
      <c r="AY88" s="58">
        <f t="shared" si="46"/>
        <v>0</v>
      </c>
      <c r="AZ88" s="58">
        <f t="shared" si="46"/>
        <v>0</v>
      </c>
      <c r="BA88" s="58">
        <f t="shared" si="46"/>
        <v>0</v>
      </c>
      <c r="BB88" s="58">
        <f t="shared" si="46"/>
        <v>0</v>
      </c>
      <c r="BC88" s="58">
        <f t="shared" si="46"/>
        <v>0</v>
      </c>
      <c r="BD88" s="58">
        <f t="shared" si="46"/>
        <v>0</v>
      </c>
      <c r="BE88" s="58">
        <f t="shared" si="46"/>
        <v>0</v>
      </c>
      <c r="BF88" s="58">
        <f t="shared" si="46"/>
        <v>0</v>
      </c>
      <c r="BG88" s="58">
        <f t="shared" si="46"/>
        <v>0</v>
      </c>
      <c r="BH88" s="58">
        <f t="shared" si="46"/>
        <v>0</v>
      </c>
      <c r="BI88" s="58">
        <f t="shared" si="46"/>
        <v>0</v>
      </c>
      <c r="BJ88" s="58">
        <f t="shared" si="46"/>
        <v>0</v>
      </c>
      <c r="BK88" s="58">
        <f t="shared" si="46"/>
        <v>0</v>
      </c>
      <c r="BL88" s="58">
        <f t="shared" si="46"/>
        <v>0</v>
      </c>
      <c r="BM88" s="58">
        <f t="shared" si="46"/>
        <v>0</v>
      </c>
      <c r="BN88" s="58">
        <f t="shared" si="46"/>
        <v>0</v>
      </c>
      <c r="BO88" s="58">
        <f t="shared" si="46"/>
        <v>0</v>
      </c>
      <c r="BP88" s="58">
        <f t="shared" si="46"/>
        <v>0</v>
      </c>
      <c r="BQ88" s="58">
        <f t="shared" si="46"/>
        <v>0</v>
      </c>
      <c r="BR88" s="58">
        <f t="shared" si="46"/>
        <v>0</v>
      </c>
      <c r="BS88" s="58">
        <f t="shared" ref="BS88:DA88" si="47">SUM(BS89)-SUM(BS97)</f>
        <v>0</v>
      </c>
      <c r="BT88" s="58">
        <f t="shared" si="47"/>
        <v>0</v>
      </c>
      <c r="BU88" s="58">
        <f t="shared" si="47"/>
        <v>0</v>
      </c>
      <c r="BV88" s="58">
        <f t="shared" si="47"/>
        <v>0</v>
      </c>
      <c r="BW88" s="58">
        <f t="shared" si="47"/>
        <v>0</v>
      </c>
      <c r="BX88" s="58">
        <f t="shared" si="47"/>
        <v>0</v>
      </c>
      <c r="BY88" s="58">
        <f t="shared" si="47"/>
        <v>0</v>
      </c>
      <c r="BZ88" s="58">
        <f t="shared" si="47"/>
        <v>0</v>
      </c>
      <c r="CA88" s="58">
        <f t="shared" si="47"/>
        <v>0</v>
      </c>
      <c r="CB88" s="58">
        <f t="shared" si="47"/>
        <v>0</v>
      </c>
      <c r="CC88" s="58">
        <f t="shared" si="47"/>
        <v>0</v>
      </c>
      <c r="CD88" s="58">
        <f t="shared" si="47"/>
        <v>0</v>
      </c>
      <c r="CE88" s="58">
        <f t="shared" si="47"/>
        <v>0</v>
      </c>
      <c r="CF88" s="58">
        <f t="shared" si="47"/>
        <v>0</v>
      </c>
      <c r="CG88" s="58">
        <f t="shared" si="47"/>
        <v>0</v>
      </c>
      <c r="CH88" s="58">
        <f t="shared" si="47"/>
        <v>0</v>
      </c>
      <c r="CI88" s="58">
        <f t="shared" si="47"/>
        <v>0</v>
      </c>
      <c r="CJ88" s="58">
        <f t="shared" si="47"/>
        <v>0</v>
      </c>
      <c r="CK88" s="58">
        <f t="shared" si="47"/>
        <v>0</v>
      </c>
      <c r="CL88" s="58">
        <f t="shared" si="47"/>
        <v>0</v>
      </c>
      <c r="CM88" s="58">
        <f t="shared" si="47"/>
        <v>0</v>
      </c>
      <c r="CN88" s="58">
        <f t="shared" si="47"/>
        <v>0</v>
      </c>
      <c r="CO88" s="58">
        <f t="shared" si="47"/>
        <v>0</v>
      </c>
      <c r="CP88" s="58">
        <f t="shared" si="47"/>
        <v>0</v>
      </c>
      <c r="CQ88" s="58">
        <f t="shared" si="47"/>
        <v>0</v>
      </c>
      <c r="CR88" s="58">
        <f t="shared" si="47"/>
        <v>0</v>
      </c>
      <c r="CS88" s="58">
        <f t="shared" si="47"/>
        <v>0</v>
      </c>
      <c r="CT88" s="58">
        <f t="shared" si="47"/>
        <v>0</v>
      </c>
      <c r="CU88" s="58">
        <f t="shared" si="47"/>
        <v>0</v>
      </c>
      <c r="CV88" s="58">
        <f t="shared" si="47"/>
        <v>0</v>
      </c>
      <c r="CW88" s="58">
        <f t="shared" si="47"/>
        <v>0</v>
      </c>
      <c r="CX88" s="58">
        <f t="shared" si="47"/>
        <v>0</v>
      </c>
      <c r="CY88" s="58">
        <f t="shared" si="47"/>
        <v>0</v>
      </c>
      <c r="CZ88" s="58">
        <f t="shared" si="47"/>
        <v>0</v>
      </c>
      <c r="DA88" s="58">
        <f t="shared" si="47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8">ROUND(SUM(G90:G96),0)</f>
        <v>0</v>
      </c>
      <c r="H89" s="58">
        <f t="shared" si="48"/>
        <v>0</v>
      </c>
      <c r="I89" s="58">
        <f t="shared" si="48"/>
        <v>0</v>
      </c>
      <c r="J89" s="58">
        <f t="shared" si="48"/>
        <v>0</v>
      </c>
      <c r="K89" s="58">
        <f t="shared" si="48"/>
        <v>0</v>
      </c>
      <c r="L89" s="58">
        <f t="shared" si="48"/>
        <v>0</v>
      </c>
      <c r="M89" s="58">
        <f t="shared" si="48"/>
        <v>0</v>
      </c>
      <c r="N89" s="58">
        <f t="shared" si="48"/>
        <v>0</v>
      </c>
      <c r="O89" s="58">
        <f t="shared" si="48"/>
        <v>0</v>
      </c>
      <c r="P89" s="58">
        <f t="shared" si="48"/>
        <v>0</v>
      </c>
      <c r="Q89" s="58">
        <f t="shared" si="48"/>
        <v>0</v>
      </c>
      <c r="R89" s="58">
        <f t="shared" si="48"/>
        <v>0</v>
      </c>
      <c r="S89" s="58">
        <f t="shared" si="48"/>
        <v>0</v>
      </c>
      <c r="T89" s="58">
        <f t="shared" si="48"/>
        <v>0</v>
      </c>
      <c r="U89" s="58">
        <f t="shared" si="48"/>
        <v>0</v>
      </c>
      <c r="V89" s="58">
        <f t="shared" si="48"/>
        <v>0</v>
      </c>
      <c r="W89" s="58">
        <f t="shared" si="48"/>
        <v>0</v>
      </c>
      <c r="X89" s="58">
        <f t="shared" si="48"/>
        <v>0</v>
      </c>
      <c r="Y89" s="58">
        <f t="shared" si="48"/>
        <v>0</v>
      </c>
      <c r="Z89" s="58">
        <f t="shared" si="48"/>
        <v>0</v>
      </c>
      <c r="AA89" s="58">
        <f t="shared" si="48"/>
        <v>0</v>
      </c>
      <c r="AB89" s="58">
        <f t="shared" si="48"/>
        <v>0</v>
      </c>
      <c r="AC89" s="58">
        <f t="shared" si="48"/>
        <v>0</v>
      </c>
      <c r="AD89" s="58">
        <f t="shared" si="48"/>
        <v>0</v>
      </c>
      <c r="AE89" s="58">
        <f t="shared" si="48"/>
        <v>0</v>
      </c>
      <c r="AF89" s="58">
        <f t="shared" si="48"/>
        <v>0</v>
      </c>
      <c r="AG89" s="58">
        <f t="shared" si="48"/>
        <v>0</v>
      </c>
      <c r="AH89" s="58">
        <f t="shared" si="48"/>
        <v>0</v>
      </c>
      <c r="AI89" s="58">
        <f t="shared" si="48"/>
        <v>0</v>
      </c>
      <c r="AJ89" s="58">
        <f t="shared" si="48"/>
        <v>0</v>
      </c>
      <c r="AK89" s="58">
        <f t="shared" si="48"/>
        <v>0</v>
      </c>
      <c r="AL89" s="58">
        <f t="shared" si="48"/>
        <v>0</v>
      </c>
      <c r="AM89" s="58">
        <f t="shared" si="48"/>
        <v>0</v>
      </c>
      <c r="AN89" s="58">
        <f t="shared" si="48"/>
        <v>0</v>
      </c>
      <c r="AO89" s="58">
        <f t="shared" si="48"/>
        <v>0</v>
      </c>
      <c r="AP89" s="58">
        <f t="shared" si="48"/>
        <v>0</v>
      </c>
      <c r="AQ89" s="58">
        <f t="shared" si="48"/>
        <v>0</v>
      </c>
      <c r="AR89" s="58">
        <f t="shared" si="48"/>
        <v>0</v>
      </c>
      <c r="AS89" s="58">
        <f t="shared" si="48"/>
        <v>0</v>
      </c>
      <c r="AT89" s="58">
        <f t="shared" si="48"/>
        <v>0</v>
      </c>
      <c r="AU89" s="58">
        <f t="shared" si="48"/>
        <v>0</v>
      </c>
      <c r="AV89" s="58">
        <f t="shared" si="48"/>
        <v>0</v>
      </c>
      <c r="AW89" s="58">
        <f t="shared" si="48"/>
        <v>0</v>
      </c>
      <c r="AX89" s="58">
        <f t="shared" si="48"/>
        <v>0</v>
      </c>
      <c r="AY89" s="58">
        <f t="shared" si="48"/>
        <v>0</v>
      </c>
      <c r="AZ89" s="58">
        <f t="shared" si="48"/>
        <v>0</v>
      </c>
      <c r="BA89" s="58">
        <f t="shared" si="48"/>
        <v>0</v>
      </c>
      <c r="BB89" s="58">
        <f t="shared" si="48"/>
        <v>0</v>
      </c>
      <c r="BC89" s="58">
        <f t="shared" si="48"/>
        <v>0</v>
      </c>
      <c r="BD89" s="58">
        <f t="shared" si="48"/>
        <v>0</v>
      </c>
      <c r="BE89" s="58">
        <f t="shared" si="48"/>
        <v>0</v>
      </c>
      <c r="BF89" s="58">
        <f t="shared" si="48"/>
        <v>0</v>
      </c>
      <c r="BG89" s="58">
        <f t="shared" si="48"/>
        <v>0</v>
      </c>
      <c r="BH89" s="58">
        <f t="shared" si="48"/>
        <v>0</v>
      </c>
      <c r="BI89" s="58">
        <f t="shared" si="48"/>
        <v>0</v>
      </c>
      <c r="BJ89" s="58">
        <f t="shared" si="48"/>
        <v>0</v>
      </c>
      <c r="BK89" s="58">
        <f t="shared" si="48"/>
        <v>0</v>
      </c>
      <c r="BL89" s="58">
        <f t="shared" si="48"/>
        <v>0</v>
      </c>
      <c r="BM89" s="58">
        <f t="shared" si="48"/>
        <v>0</v>
      </c>
      <c r="BN89" s="58">
        <f t="shared" si="48"/>
        <v>0</v>
      </c>
      <c r="BO89" s="58">
        <f t="shared" si="48"/>
        <v>0</v>
      </c>
      <c r="BP89" s="58">
        <f t="shared" si="48"/>
        <v>0</v>
      </c>
      <c r="BQ89" s="58">
        <f t="shared" si="48"/>
        <v>0</v>
      </c>
      <c r="BR89" s="58">
        <f t="shared" si="48"/>
        <v>0</v>
      </c>
      <c r="BS89" s="58">
        <f t="shared" ref="BS89:DA89" si="49">ROUND(SUM(BS90:BS96),0)</f>
        <v>0</v>
      </c>
      <c r="BT89" s="58">
        <f t="shared" si="49"/>
        <v>0</v>
      </c>
      <c r="BU89" s="58">
        <f t="shared" si="49"/>
        <v>0</v>
      </c>
      <c r="BV89" s="58">
        <f t="shared" si="49"/>
        <v>0</v>
      </c>
      <c r="BW89" s="58">
        <f t="shared" si="49"/>
        <v>0</v>
      </c>
      <c r="BX89" s="58">
        <f t="shared" si="49"/>
        <v>0</v>
      </c>
      <c r="BY89" s="58">
        <f t="shared" si="49"/>
        <v>0</v>
      </c>
      <c r="BZ89" s="58">
        <f t="shared" si="49"/>
        <v>0</v>
      </c>
      <c r="CA89" s="58">
        <f t="shared" si="49"/>
        <v>0</v>
      </c>
      <c r="CB89" s="58">
        <f t="shared" si="49"/>
        <v>0</v>
      </c>
      <c r="CC89" s="58">
        <f t="shared" si="49"/>
        <v>0</v>
      </c>
      <c r="CD89" s="58">
        <f t="shared" si="49"/>
        <v>0</v>
      </c>
      <c r="CE89" s="58">
        <f t="shared" si="49"/>
        <v>0</v>
      </c>
      <c r="CF89" s="58">
        <f t="shared" si="49"/>
        <v>0</v>
      </c>
      <c r="CG89" s="58">
        <f t="shared" si="49"/>
        <v>0</v>
      </c>
      <c r="CH89" s="58">
        <f t="shared" si="49"/>
        <v>0</v>
      </c>
      <c r="CI89" s="58">
        <f t="shared" si="49"/>
        <v>0</v>
      </c>
      <c r="CJ89" s="58">
        <f t="shared" si="49"/>
        <v>0</v>
      </c>
      <c r="CK89" s="58">
        <f t="shared" si="49"/>
        <v>0</v>
      </c>
      <c r="CL89" s="58">
        <f t="shared" si="49"/>
        <v>0</v>
      </c>
      <c r="CM89" s="58">
        <f t="shared" si="49"/>
        <v>0</v>
      </c>
      <c r="CN89" s="58">
        <f t="shared" si="49"/>
        <v>0</v>
      </c>
      <c r="CO89" s="58">
        <f t="shared" si="49"/>
        <v>0</v>
      </c>
      <c r="CP89" s="58">
        <f t="shared" si="49"/>
        <v>0</v>
      </c>
      <c r="CQ89" s="58">
        <f t="shared" si="49"/>
        <v>0</v>
      </c>
      <c r="CR89" s="58">
        <f t="shared" si="49"/>
        <v>0</v>
      </c>
      <c r="CS89" s="58">
        <f t="shared" si="49"/>
        <v>0</v>
      </c>
      <c r="CT89" s="58">
        <f t="shared" si="49"/>
        <v>0</v>
      </c>
      <c r="CU89" s="58">
        <f t="shared" si="49"/>
        <v>0</v>
      </c>
      <c r="CV89" s="58">
        <f t="shared" si="49"/>
        <v>0</v>
      </c>
      <c r="CW89" s="58">
        <f t="shared" si="49"/>
        <v>0</v>
      </c>
      <c r="CX89" s="58">
        <f t="shared" si="49"/>
        <v>0</v>
      </c>
      <c r="CY89" s="58">
        <f t="shared" si="49"/>
        <v>0</v>
      </c>
      <c r="CZ89" s="58">
        <f t="shared" si="49"/>
        <v>0</v>
      </c>
      <c r="DA89" s="58">
        <f t="shared" si="49"/>
        <v>0</v>
      </c>
    </row>
    <row r="90" spans="2:111" hidden="1">
      <c r="B90" s="182" t="s">
        <v>51</v>
      </c>
      <c r="C90" s="164" t="str">
        <f>Data4!D$28</f>
        <v>-</v>
      </c>
      <c r="D90" s="153">
        <f>F90+NPV(FDN,G90:INDEX(G90:DA90,PAL))</f>
        <v>0</v>
      </c>
      <c r="E90" s="153">
        <f t="shared" ref="E90:E96" si="50">SUMIF($F$5:$DA$5,"&lt;="&amp;PAL,$F90:$DA90)</f>
        <v>0</v>
      </c>
      <c r="F90" s="153">
        <f>IF(ISERROR(Data4!M$28),0,Data4!M$28)</f>
        <v>0</v>
      </c>
      <c r="G90" s="153">
        <f>IF(ISERROR(Data4!N$28),0,Data4!N$28)</f>
        <v>0</v>
      </c>
      <c r="H90" s="153">
        <f>IF(ISERROR(Data4!O$28),0,Data4!O$28)</f>
        <v>0</v>
      </c>
      <c r="I90" s="153">
        <f>IF(ISERROR(Data4!P$28),0,Data4!P$28)</f>
        <v>0</v>
      </c>
      <c r="J90" s="153">
        <f>IF(ISERROR(Data4!Q$28),0,Data4!Q$28)</f>
        <v>0</v>
      </c>
      <c r="K90" s="153">
        <f>IF(ISERROR(Data4!R$28),0,Data4!R$28)</f>
        <v>0</v>
      </c>
      <c r="L90" s="153">
        <f>IF(ISERROR(Data4!S$28),0,Data4!S$28)</f>
        <v>0</v>
      </c>
      <c r="M90" s="153">
        <f>IF(ISERROR(Data4!T$28),0,Data4!T$28)</f>
        <v>0</v>
      </c>
      <c r="N90" s="153">
        <f>IF(ISERROR(Data4!U$28),0,Data4!U$28)</f>
        <v>0</v>
      </c>
      <c r="O90" s="153">
        <f>IF(ISERROR(Data4!V$28),0,Data4!V$28)</f>
        <v>0</v>
      </c>
      <c r="P90" s="153">
        <f>IF(ISERROR(Data4!W$28),0,Data4!W$28)</f>
        <v>0</v>
      </c>
      <c r="Q90" s="153">
        <f>IF(ISERROR(Data4!X$28),0,Data4!X$28)</f>
        <v>0</v>
      </c>
      <c r="R90" s="153">
        <f>IF(ISERROR(Data4!Y$28),0,Data4!Y$28)</f>
        <v>0</v>
      </c>
      <c r="S90" s="153">
        <f>IF(ISERROR(Data4!Z$28),0,Data4!Z$28)</f>
        <v>0</v>
      </c>
      <c r="T90" s="153">
        <f>IF(ISERROR(Data4!AA$28),0,Data4!AA$28)</f>
        <v>0</v>
      </c>
      <c r="U90" s="153">
        <f>IF(ISERROR(Data4!AB$28),0,Data4!AB$28)</f>
        <v>0</v>
      </c>
      <c r="V90" s="153">
        <f>IF(ISERROR(Data4!AC$28),0,Data4!AC$28)</f>
        <v>0</v>
      </c>
      <c r="W90" s="153">
        <f>IF(ISERROR(Data4!AD$28),0,Data4!AD$28)</f>
        <v>0</v>
      </c>
      <c r="X90" s="153">
        <f>IF(ISERROR(Data4!AE$28),0,Data4!AE$28)</f>
        <v>0</v>
      </c>
      <c r="Y90" s="153">
        <f>IF(ISERROR(Data4!AF$28),0,Data4!AF$28)</f>
        <v>0</v>
      </c>
      <c r="Z90" s="153">
        <f>IF(ISERROR(Data4!AG$28),0,Data4!AG$28)</f>
        <v>0</v>
      </c>
      <c r="AA90" s="153">
        <f>IF(ISERROR(Data4!AH$28),0,Data4!AH$28)</f>
        <v>0</v>
      </c>
      <c r="AB90" s="153">
        <f>IF(ISERROR(Data4!AI$28),0,Data4!AI$28)</f>
        <v>0</v>
      </c>
      <c r="AC90" s="153">
        <f>IF(ISERROR(Data4!AJ$28),0,Data4!AJ$28)</f>
        <v>0</v>
      </c>
      <c r="AD90" s="153">
        <f>IF(ISERROR(Data4!AK$28),0,Data4!AK$28)</f>
        <v>0</v>
      </c>
      <c r="AE90" s="153">
        <f>IF(ISERROR(Data4!AL$28),0,Data4!AL$28)</f>
        <v>0</v>
      </c>
      <c r="AF90" s="153">
        <f>IF(ISERROR(Data4!AM$28),0,Data4!AM$28)</f>
        <v>0</v>
      </c>
      <c r="AG90" s="153">
        <f>IF(ISERROR(Data4!AN$28),0,Data4!AN$28)</f>
        <v>0</v>
      </c>
      <c r="AH90" s="153">
        <f>IF(ISERROR(Data4!AO$28),0,Data4!AO$28)</f>
        <v>0</v>
      </c>
      <c r="AI90" s="153">
        <f>IF(ISERROR(Data4!AP$28),0,Data4!AP$28)</f>
        <v>0</v>
      </c>
      <c r="AJ90" s="153">
        <f>IF(ISERROR(Data4!AQ$28),0,Data4!AQ$28)</f>
        <v>0</v>
      </c>
      <c r="AK90" s="153">
        <f>IF(ISERROR(Data4!AR$28),0,Data4!AR$28)</f>
        <v>0</v>
      </c>
      <c r="AL90" s="153">
        <f>IF(ISERROR(Data4!AS$28),0,Data4!AS$28)</f>
        <v>0</v>
      </c>
      <c r="AM90" s="153">
        <f>IF(ISERROR(Data4!AT$28),0,Data4!AT$28)</f>
        <v>0</v>
      </c>
      <c r="AN90" s="153">
        <f>IF(ISERROR(Data4!AU$28),0,Data4!AU$28)</f>
        <v>0</v>
      </c>
      <c r="AO90" s="153">
        <f>IF(ISERROR(Data4!AV$28),0,Data4!AV$28)</f>
        <v>0</v>
      </c>
      <c r="AP90" s="153">
        <f>IF(ISERROR(Data4!AW$28),0,Data4!AW$28)</f>
        <v>0</v>
      </c>
      <c r="AQ90" s="153">
        <f>IF(ISERROR(Data4!AX$28),0,Data4!AX$28)</f>
        <v>0</v>
      </c>
      <c r="AR90" s="153">
        <f>IF(ISERROR(Data4!AY$28),0,Data4!AY$28)</f>
        <v>0</v>
      </c>
      <c r="AS90" s="153">
        <f>IF(ISERROR(Data4!AZ$28),0,Data4!AZ$28)</f>
        <v>0</v>
      </c>
      <c r="AT90" s="153">
        <f>IF(ISERROR(Data4!BA$28),0,Data4!BA$28)</f>
        <v>0</v>
      </c>
      <c r="AU90" s="153">
        <f>IF(ISERROR(Data4!BB$28),0,Data4!BB$28)</f>
        <v>0</v>
      </c>
      <c r="AV90" s="153">
        <f>IF(ISERROR(Data4!BC$28),0,Data4!BC$28)</f>
        <v>0</v>
      </c>
      <c r="AW90" s="153">
        <f>IF(ISERROR(Data4!BD$28),0,Data4!BD$28)</f>
        <v>0</v>
      </c>
      <c r="AX90" s="153">
        <f>IF(ISERROR(Data4!BE$28),0,Data4!BE$28)</f>
        <v>0</v>
      </c>
      <c r="AY90" s="153">
        <f>IF(ISERROR(Data4!BF$28),0,Data4!BF$28)</f>
        <v>0</v>
      </c>
      <c r="AZ90" s="153">
        <f>IF(ISERROR(Data4!BG$28),0,Data4!BG$28)</f>
        <v>0</v>
      </c>
      <c r="BA90" s="153">
        <f>IF(ISERROR(Data4!BH$28),0,Data4!BH$28)</f>
        <v>0</v>
      </c>
      <c r="BB90" s="153">
        <f>IF(ISERROR(Data4!BI$28),0,Data4!BI$28)</f>
        <v>0</v>
      </c>
      <c r="BC90" s="153">
        <f>IF(ISERROR(Data4!BJ$28),0,Data4!BJ$28)</f>
        <v>0</v>
      </c>
      <c r="BD90" s="153">
        <f>IF(ISERROR(Data4!BK$28),0,Data4!BK$28)</f>
        <v>0</v>
      </c>
      <c r="BE90" s="153">
        <f>IF(ISERROR(Data4!BL$28),0,Data4!BL$28)</f>
        <v>0</v>
      </c>
      <c r="BF90" s="153">
        <f>IF(ISERROR(Data4!BM$28),0,Data4!BM$28)</f>
        <v>0</v>
      </c>
      <c r="BG90" s="153">
        <f>IF(ISERROR(Data4!BN$28),0,Data4!BN$28)</f>
        <v>0</v>
      </c>
      <c r="BH90" s="153">
        <f>IF(ISERROR(Data4!BO$28),0,Data4!BO$28)</f>
        <v>0</v>
      </c>
      <c r="BI90" s="153">
        <f>IF(ISERROR(Data4!BP$28),0,Data4!BP$28)</f>
        <v>0</v>
      </c>
      <c r="BJ90" s="153">
        <f>IF(ISERROR(Data4!BQ$28),0,Data4!BQ$28)</f>
        <v>0</v>
      </c>
      <c r="BK90" s="153">
        <f>IF(ISERROR(Data4!BR$28),0,Data4!BR$28)</f>
        <v>0</v>
      </c>
      <c r="BL90" s="153">
        <f>IF(ISERROR(Data4!BS$28),0,Data4!BS$28)</f>
        <v>0</v>
      </c>
      <c r="BM90" s="153">
        <f>IF(ISERROR(Data4!BT$28),0,Data4!BT$28)</f>
        <v>0</v>
      </c>
      <c r="BN90" s="153">
        <f>IF(ISERROR(Data4!BU$28),0,Data4!BU$28)</f>
        <v>0</v>
      </c>
      <c r="BO90" s="153">
        <f>IF(ISERROR(Data4!BV$28),0,Data4!BV$28)</f>
        <v>0</v>
      </c>
      <c r="BP90" s="153">
        <f>IF(ISERROR(Data4!BW$28),0,Data4!BW$28)</f>
        <v>0</v>
      </c>
      <c r="BQ90" s="153">
        <f>IF(ISERROR(Data4!BX$28),0,Data4!BX$28)</f>
        <v>0</v>
      </c>
      <c r="BR90" s="153">
        <f>IF(ISERROR(Data4!BY$28),0,Data4!BY$28)</f>
        <v>0</v>
      </c>
      <c r="BS90" s="153">
        <f>IF(ISERROR(Data4!BZ$28),0,Data4!BZ$28)</f>
        <v>0</v>
      </c>
      <c r="BT90" s="153">
        <f>IF(ISERROR(Data4!CA$28),0,Data4!CA$28)</f>
        <v>0</v>
      </c>
      <c r="BU90" s="153">
        <f>IF(ISERROR(Data4!CB$28),0,Data4!CB$28)</f>
        <v>0</v>
      </c>
      <c r="BV90" s="153">
        <f>IF(ISERROR(Data4!CC$28),0,Data4!CC$28)</f>
        <v>0</v>
      </c>
      <c r="BW90" s="153">
        <f>IF(ISERROR(Data4!CD$28),0,Data4!CD$28)</f>
        <v>0</v>
      </c>
      <c r="BX90" s="153">
        <f>IF(ISERROR(Data4!CE$28),0,Data4!CE$28)</f>
        <v>0</v>
      </c>
      <c r="BY90" s="153">
        <f>IF(ISERROR(Data4!CF$28),0,Data4!CF$28)</f>
        <v>0</v>
      </c>
      <c r="BZ90" s="153">
        <f>IF(ISERROR(Data4!CG$28),0,Data4!CG$28)</f>
        <v>0</v>
      </c>
      <c r="CA90" s="153">
        <f>IF(ISERROR(Data4!CH$28),0,Data4!CH$28)</f>
        <v>0</v>
      </c>
      <c r="CB90" s="153">
        <f>IF(ISERROR(Data4!CI$28),0,Data4!CI$28)</f>
        <v>0</v>
      </c>
      <c r="CC90" s="153">
        <f>IF(ISERROR(Data4!CJ$28),0,Data4!CJ$28)</f>
        <v>0</v>
      </c>
      <c r="CD90" s="153">
        <f>IF(ISERROR(Data4!CK$28),0,Data4!CK$28)</f>
        <v>0</v>
      </c>
      <c r="CE90" s="153">
        <f>IF(ISERROR(Data4!CL$28),0,Data4!CL$28)</f>
        <v>0</v>
      </c>
      <c r="CF90" s="153">
        <f>IF(ISERROR(Data4!CM$28),0,Data4!CM$28)</f>
        <v>0</v>
      </c>
      <c r="CG90" s="153">
        <f>IF(ISERROR(Data4!CN$28),0,Data4!CN$28)</f>
        <v>0</v>
      </c>
      <c r="CH90" s="153">
        <f>IF(ISERROR(Data4!CO$28),0,Data4!CO$28)</f>
        <v>0</v>
      </c>
      <c r="CI90" s="153">
        <f>IF(ISERROR(Data4!CP$28),0,Data4!CP$28)</f>
        <v>0</v>
      </c>
      <c r="CJ90" s="153">
        <f>IF(ISERROR(Data4!CQ$28),0,Data4!CQ$28)</f>
        <v>0</v>
      </c>
      <c r="CK90" s="153">
        <f>IF(ISERROR(Data4!CR$28),0,Data4!CR$28)</f>
        <v>0</v>
      </c>
      <c r="CL90" s="153">
        <f>IF(ISERROR(Data4!CS$28),0,Data4!CS$28)</f>
        <v>0</v>
      </c>
      <c r="CM90" s="153">
        <f>IF(ISERROR(Data4!CT$28),0,Data4!CT$28)</f>
        <v>0</v>
      </c>
      <c r="CN90" s="153">
        <f>IF(ISERROR(Data4!CU$28),0,Data4!CU$28)</f>
        <v>0</v>
      </c>
      <c r="CO90" s="153">
        <f>IF(ISERROR(Data4!CV$28),0,Data4!CV$28)</f>
        <v>0</v>
      </c>
      <c r="CP90" s="153">
        <f>IF(ISERROR(Data4!CW$28),0,Data4!CW$28)</f>
        <v>0</v>
      </c>
      <c r="CQ90" s="153">
        <f>IF(ISERROR(Data4!CX$28),0,Data4!CX$28)</f>
        <v>0</v>
      </c>
      <c r="CR90" s="153">
        <f>IF(ISERROR(Data4!CY$28),0,Data4!CY$28)</f>
        <v>0</v>
      </c>
      <c r="CS90" s="153">
        <f>IF(ISERROR(Data4!CZ$28),0,Data4!CZ$28)</f>
        <v>0</v>
      </c>
      <c r="CT90" s="153">
        <f>IF(ISERROR(Data4!DA$28),0,Data4!DA$28)</f>
        <v>0</v>
      </c>
      <c r="CU90" s="153">
        <f>IF(ISERROR(Data4!DB$28),0,Data4!DB$28)</f>
        <v>0</v>
      </c>
      <c r="CV90" s="153">
        <f>IF(ISERROR(Data4!DC$28),0,Data4!DC$28)</f>
        <v>0</v>
      </c>
      <c r="CW90" s="153">
        <f>IF(ISERROR(Data4!DD$28),0,Data4!DD$28)</f>
        <v>0</v>
      </c>
      <c r="CX90" s="153">
        <f>IF(ISERROR(Data4!DE$28),0,Data4!DE$28)</f>
        <v>0</v>
      </c>
      <c r="CY90" s="153">
        <f>IF(ISERROR(Data4!DF$28),0,Data4!DF$28)</f>
        <v>0</v>
      </c>
      <c r="CZ90" s="153">
        <f>IF(ISERROR(Data4!DG$28),0,Data4!DG$28)</f>
        <v>0</v>
      </c>
      <c r="DA90" s="153">
        <f>IF(ISERROR(Data4!DH$28),0,Data4!DH$28)</f>
        <v>0</v>
      </c>
      <c r="DF90" s="3"/>
      <c r="DG90" s="3"/>
    </row>
    <row r="91" spans="2:111" hidden="1">
      <c r="B91" s="182" t="s">
        <v>52</v>
      </c>
      <c r="C91" s="164" t="str">
        <f>Data4!D$29</f>
        <v>-</v>
      </c>
      <c r="D91" s="61">
        <f>F91+NPV(FDN,G91:INDEX(G91:DA91,PAL))</f>
        <v>0</v>
      </c>
      <c r="E91" s="153">
        <f t="shared" si="50"/>
        <v>0</v>
      </c>
      <c r="F91" s="153">
        <f>IF(ISERROR(Data4!M$29),0,Data4!M$29)</f>
        <v>0</v>
      </c>
      <c r="G91" s="153">
        <f>IF(ISERROR(Data4!N$29),0,Data4!N$29)</f>
        <v>0</v>
      </c>
      <c r="H91" s="153">
        <f>IF(ISERROR(Data4!O$29),0,Data4!O$29)</f>
        <v>0</v>
      </c>
      <c r="I91" s="153">
        <f>IF(ISERROR(Data4!P$29),0,Data4!P$29)</f>
        <v>0</v>
      </c>
      <c r="J91" s="153">
        <f>IF(ISERROR(Data4!Q$29),0,Data4!Q$29)</f>
        <v>0</v>
      </c>
      <c r="K91" s="153">
        <f>IF(ISERROR(Data4!R$29),0,Data4!R$29)</f>
        <v>0</v>
      </c>
      <c r="L91" s="153">
        <f>IF(ISERROR(Data4!S$29),0,Data4!S$29)</f>
        <v>0</v>
      </c>
      <c r="M91" s="153">
        <f>IF(ISERROR(Data4!T$29),0,Data4!T$29)</f>
        <v>0</v>
      </c>
      <c r="N91" s="153">
        <f>IF(ISERROR(Data4!U$29),0,Data4!U$29)</f>
        <v>0</v>
      </c>
      <c r="O91" s="153">
        <f>IF(ISERROR(Data4!V$29),0,Data4!V$29)</f>
        <v>0</v>
      </c>
      <c r="P91" s="153">
        <f>IF(ISERROR(Data4!W$29),0,Data4!W$29)</f>
        <v>0</v>
      </c>
      <c r="Q91" s="153">
        <f>IF(ISERROR(Data4!X$29),0,Data4!X$29)</f>
        <v>0</v>
      </c>
      <c r="R91" s="153">
        <f>IF(ISERROR(Data4!Y$29),0,Data4!Y$29)</f>
        <v>0</v>
      </c>
      <c r="S91" s="153">
        <f>IF(ISERROR(Data4!Z$29),0,Data4!Z$29)</f>
        <v>0</v>
      </c>
      <c r="T91" s="153">
        <f>IF(ISERROR(Data4!AA$29),0,Data4!AA$29)</f>
        <v>0</v>
      </c>
      <c r="U91" s="153">
        <f>IF(ISERROR(Data4!AB$29),0,Data4!AB$29)</f>
        <v>0</v>
      </c>
      <c r="V91" s="153">
        <f>IF(ISERROR(Data4!AC$29),0,Data4!AC$29)</f>
        <v>0</v>
      </c>
      <c r="W91" s="153">
        <f>IF(ISERROR(Data4!AD$29),0,Data4!AD$29)</f>
        <v>0</v>
      </c>
      <c r="X91" s="153">
        <f>IF(ISERROR(Data4!AE$29),0,Data4!AE$29)</f>
        <v>0</v>
      </c>
      <c r="Y91" s="153">
        <f>IF(ISERROR(Data4!AF$29),0,Data4!AF$29)</f>
        <v>0</v>
      </c>
      <c r="Z91" s="153">
        <f>IF(ISERROR(Data4!AG$29),0,Data4!AG$29)</f>
        <v>0</v>
      </c>
      <c r="AA91" s="153">
        <f>IF(ISERROR(Data4!AH$29),0,Data4!AH$29)</f>
        <v>0</v>
      </c>
      <c r="AB91" s="153">
        <f>IF(ISERROR(Data4!AI$29),0,Data4!AI$29)</f>
        <v>0</v>
      </c>
      <c r="AC91" s="153">
        <f>IF(ISERROR(Data4!AJ$29),0,Data4!AJ$29)</f>
        <v>0</v>
      </c>
      <c r="AD91" s="153">
        <f>IF(ISERROR(Data4!AK$29),0,Data4!AK$29)</f>
        <v>0</v>
      </c>
      <c r="AE91" s="153">
        <f>IF(ISERROR(Data4!AL$29),0,Data4!AL$29)</f>
        <v>0</v>
      </c>
      <c r="AF91" s="153">
        <f>IF(ISERROR(Data4!AM$29),0,Data4!AM$29)</f>
        <v>0</v>
      </c>
      <c r="AG91" s="153">
        <f>IF(ISERROR(Data4!AN$29),0,Data4!AN$29)</f>
        <v>0</v>
      </c>
      <c r="AH91" s="153">
        <f>IF(ISERROR(Data4!AO$29),0,Data4!AO$29)</f>
        <v>0</v>
      </c>
      <c r="AI91" s="153">
        <f>IF(ISERROR(Data4!AP$29),0,Data4!AP$29)</f>
        <v>0</v>
      </c>
      <c r="AJ91" s="153">
        <f>IF(ISERROR(Data4!AQ$29),0,Data4!AQ$29)</f>
        <v>0</v>
      </c>
      <c r="AK91" s="153">
        <f>IF(ISERROR(Data4!AR$29),0,Data4!AR$29)</f>
        <v>0</v>
      </c>
      <c r="AL91" s="153">
        <f>IF(ISERROR(Data4!AS$29),0,Data4!AS$29)</f>
        <v>0</v>
      </c>
      <c r="AM91" s="153">
        <f>IF(ISERROR(Data4!AT$29),0,Data4!AT$29)</f>
        <v>0</v>
      </c>
      <c r="AN91" s="153">
        <f>IF(ISERROR(Data4!AU$29),0,Data4!AU$29)</f>
        <v>0</v>
      </c>
      <c r="AO91" s="153">
        <f>IF(ISERROR(Data4!AV$29),0,Data4!AV$29)</f>
        <v>0</v>
      </c>
      <c r="AP91" s="153">
        <f>IF(ISERROR(Data4!AW$29),0,Data4!AW$29)</f>
        <v>0</v>
      </c>
      <c r="AQ91" s="153">
        <f>IF(ISERROR(Data4!AX$29),0,Data4!AX$29)</f>
        <v>0</v>
      </c>
      <c r="AR91" s="153">
        <f>IF(ISERROR(Data4!AY$29),0,Data4!AY$29)</f>
        <v>0</v>
      </c>
      <c r="AS91" s="153">
        <f>IF(ISERROR(Data4!AZ$29),0,Data4!AZ$29)</f>
        <v>0</v>
      </c>
      <c r="AT91" s="153">
        <f>IF(ISERROR(Data4!BA$29),0,Data4!BA$29)</f>
        <v>0</v>
      </c>
      <c r="AU91" s="153">
        <f>IF(ISERROR(Data4!BB$29),0,Data4!BB$29)</f>
        <v>0</v>
      </c>
      <c r="AV91" s="153">
        <f>IF(ISERROR(Data4!BC$29),0,Data4!BC$29)</f>
        <v>0</v>
      </c>
      <c r="AW91" s="153">
        <f>IF(ISERROR(Data4!BD$29),0,Data4!BD$29)</f>
        <v>0</v>
      </c>
      <c r="AX91" s="153">
        <f>IF(ISERROR(Data4!BE$29),0,Data4!BE$29)</f>
        <v>0</v>
      </c>
      <c r="AY91" s="153">
        <f>IF(ISERROR(Data4!BF$29),0,Data4!BF$29)</f>
        <v>0</v>
      </c>
      <c r="AZ91" s="153">
        <f>IF(ISERROR(Data4!BG$29),0,Data4!BG$29)</f>
        <v>0</v>
      </c>
      <c r="BA91" s="153">
        <f>IF(ISERROR(Data4!BH$29),0,Data4!BH$29)</f>
        <v>0</v>
      </c>
      <c r="BB91" s="153">
        <f>IF(ISERROR(Data4!BI$29),0,Data4!BI$29)</f>
        <v>0</v>
      </c>
      <c r="BC91" s="153">
        <f>IF(ISERROR(Data4!BJ$29),0,Data4!BJ$29)</f>
        <v>0</v>
      </c>
      <c r="BD91" s="153">
        <f>IF(ISERROR(Data4!BK$29),0,Data4!BK$29)</f>
        <v>0</v>
      </c>
      <c r="BE91" s="153">
        <f>IF(ISERROR(Data4!BL$29),0,Data4!BL$29)</f>
        <v>0</v>
      </c>
      <c r="BF91" s="153">
        <f>IF(ISERROR(Data4!BM$29),0,Data4!BM$29)</f>
        <v>0</v>
      </c>
      <c r="BG91" s="153">
        <f>IF(ISERROR(Data4!BN$29),0,Data4!BN$29)</f>
        <v>0</v>
      </c>
      <c r="BH91" s="153">
        <f>IF(ISERROR(Data4!BO$29),0,Data4!BO$29)</f>
        <v>0</v>
      </c>
      <c r="BI91" s="153">
        <f>IF(ISERROR(Data4!BP$29),0,Data4!BP$29)</f>
        <v>0</v>
      </c>
      <c r="BJ91" s="153">
        <f>IF(ISERROR(Data4!BQ$29),0,Data4!BQ$29)</f>
        <v>0</v>
      </c>
      <c r="BK91" s="153">
        <f>IF(ISERROR(Data4!BR$29),0,Data4!BR$29)</f>
        <v>0</v>
      </c>
      <c r="BL91" s="153">
        <f>IF(ISERROR(Data4!BS$29),0,Data4!BS$29)</f>
        <v>0</v>
      </c>
      <c r="BM91" s="153">
        <f>IF(ISERROR(Data4!BT$29),0,Data4!BT$29)</f>
        <v>0</v>
      </c>
      <c r="BN91" s="153">
        <f>IF(ISERROR(Data4!BU$29),0,Data4!BU$29)</f>
        <v>0</v>
      </c>
      <c r="BO91" s="153">
        <f>IF(ISERROR(Data4!BV$29),0,Data4!BV$29)</f>
        <v>0</v>
      </c>
      <c r="BP91" s="153">
        <f>IF(ISERROR(Data4!BW$29),0,Data4!BW$29)</f>
        <v>0</v>
      </c>
      <c r="BQ91" s="153">
        <f>IF(ISERROR(Data4!BX$29),0,Data4!BX$29)</f>
        <v>0</v>
      </c>
      <c r="BR91" s="153">
        <f>IF(ISERROR(Data4!BY$29),0,Data4!BY$29)</f>
        <v>0</v>
      </c>
      <c r="BS91" s="153">
        <f>IF(ISERROR(Data4!BZ$29),0,Data4!BZ$29)</f>
        <v>0</v>
      </c>
      <c r="BT91" s="153">
        <f>IF(ISERROR(Data4!CA$29),0,Data4!CA$29)</f>
        <v>0</v>
      </c>
      <c r="BU91" s="153">
        <f>IF(ISERROR(Data4!CB$29),0,Data4!CB$29)</f>
        <v>0</v>
      </c>
      <c r="BV91" s="153">
        <f>IF(ISERROR(Data4!CC$29),0,Data4!CC$29)</f>
        <v>0</v>
      </c>
      <c r="BW91" s="153">
        <f>IF(ISERROR(Data4!CD$29),0,Data4!CD$29)</f>
        <v>0</v>
      </c>
      <c r="BX91" s="153">
        <f>IF(ISERROR(Data4!CE$29),0,Data4!CE$29)</f>
        <v>0</v>
      </c>
      <c r="BY91" s="153">
        <f>IF(ISERROR(Data4!CF$29),0,Data4!CF$29)</f>
        <v>0</v>
      </c>
      <c r="BZ91" s="153">
        <f>IF(ISERROR(Data4!CG$29),0,Data4!CG$29)</f>
        <v>0</v>
      </c>
      <c r="CA91" s="153">
        <f>IF(ISERROR(Data4!CH$29),0,Data4!CH$29)</f>
        <v>0</v>
      </c>
      <c r="CB91" s="153">
        <f>IF(ISERROR(Data4!CI$29),0,Data4!CI$29)</f>
        <v>0</v>
      </c>
      <c r="CC91" s="153">
        <f>IF(ISERROR(Data4!CJ$29),0,Data4!CJ$29)</f>
        <v>0</v>
      </c>
      <c r="CD91" s="153">
        <f>IF(ISERROR(Data4!CK$29),0,Data4!CK$29)</f>
        <v>0</v>
      </c>
      <c r="CE91" s="153">
        <f>IF(ISERROR(Data4!CL$29),0,Data4!CL$29)</f>
        <v>0</v>
      </c>
      <c r="CF91" s="153">
        <f>IF(ISERROR(Data4!CM$29),0,Data4!CM$29)</f>
        <v>0</v>
      </c>
      <c r="CG91" s="153">
        <f>IF(ISERROR(Data4!CN$29),0,Data4!CN$29)</f>
        <v>0</v>
      </c>
      <c r="CH91" s="153">
        <f>IF(ISERROR(Data4!CO$29),0,Data4!CO$29)</f>
        <v>0</v>
      </c>
      <c r="CI91" s="153">
        <f>IF(ISERROR(Data4!CP$29),0,Data4!CP$29)</f>
        <v>0</v>
      </c>
      <c r="CJ91" s="153">
        <f>IF(ISERROR(Data4!CQ$29),0,Data4!CQ$29)</f>
        <v>0</v>
      </c>
      <c r="CK91" s="153">
        <f>IF(ISERROR(Data4!CR$29),0,Data4!CR$29)</f>
        <v>0</v>
      </c>
      <c r="CL91" s="153">
        <f>IF(ISERROR(Data4!CS$29),0,Data4!CS$29)</f>
        <v>0</v>
      </c>
      <c r="CM91" s="153">
        <f>IF(ISERROR(Data4!CT$29),0,Data4!CT$29)</f>
        <v>0</v>
      </c>
      <c r="CN91" s="153">
        <f>IF(ISERROR(Data4!CU$29),0,Data4!CU$29)</f>
        <v>0</v>
      </c>
      <c r="CO91" s="153">
        <f>IF(ISERROR(Data4!CV$29),0,Data4!CV$29)</f>
        <v>0</v>
      </c>
      <c r="CP91" s="153">
        <f>IF(ISERROR(Data4!CW$29),0,Data4!CW$29)</f>
        <v>0</v>
      </c>
      <c r="CQ91" s="153">
        <f>IF(ISERROR(Data4!CX$29),0,Data4!CX$29)</f>
        <v>0</v>
      </c>
      <c r="CR91" s="153">
        <f>IF(ISERROR(Data4!CY$29),0,Data4!CY$29)</f>
        <v>0</v>
      </c>
      <c r="CS91" s="153">
        <f>IF(ISERROR(Data4!CZ$29),0,Data4!CZ$29)</f>
        <v>0</v>
      </c>
      <c r="CT91" s="153">
        <f>IF(ISERROR(Data4!DA$29),0,Data4!DA$29)</f>
        <v>0</v>
      </c>
      <c r="CU91" s="153">
        <f>IF(ISERROR(Data4!DB$29),0,Data4!DB$29)</f>
        <v>0</v>
      </c>
      <c r="CV91" s="153">
        <f>IF(ISERROR(Data4!DC$29),0,Data4!DC$29)</f>
        <v>0</v>
      </c>
      <c r="CW91" s="153">
        <f>IF(ISERROR(Data4!DD$29),0,Data4!DD$29)</f>
        <v>0</v>
      </c>
      <c r="CX91" s="153">
        <f>IF(ISERROR(Data4!DE$29),0,Data4!DE$29)</f>
        <v>0</v>
      </c>
      <c r="CY91" s="153">
        <f>IF(ISERROR(Data4!DF$29),0,Data4!DF$29)</f>
        <v>0</v>
      </c>
      <c r="CZ91" s="153">
        <f>IF(ISERROR(Data4!DG$29),0,Data4!DG$29)</f>
        <v>0</v>
      </c>
      <c r="DA91" s="153">
        <f>IF(ISERROR(Data4!DH$29),0,Data4!DH$29)</f>
        <v>0</v>
      </c>
      <c r="DF91" s="3"/>
      <c r="DG91" s="3"/>
    </row>
    <row r="92" spans="2:111" hidden="1">
      <c r="B92" s="182" t="s">
        <v>300</v>
      </c>
      <c r="C92" s="164" t="str">
        <f>Data4!D$30</f>
        <v>-</v>
      </c>
      <c r="D92" s="61">
        <f>F92+NPV(FDN,G92:INDEX(G92:DA92,PAL))</f>
        <v>0</v>
      </c>
      <c r="E92" s="153">
        <f t="shared" si="50"/>
        <v>0</v>
      </c>
      <c r="F92" s="153">
        <f>IF(ISERROR(Data4!M$30),0,Data4!M$30)</f>
        <v>0</v>
      </c>
      <c r="G92" s="153">
        <f>IF(ISERROR(Data4!N$30),0,Data4!N$30)</f>
        <v>0</v>
      </c>
      <c r="H92" s="153">
        <f>IF(ISERROR(Data4!O$30),0,Data4!O$30)</f>
        <v>0</v>
      </c>
      <c r="I92" s="153">
        <f>IF(ISERROR(Data4!P$30),0,Data4!P$30)</f>
        <v>0</v>
      </c>
      <c r="J92" s="153">
        <f>IF(ISERROR(Data4!Q$30),0,Data4!Q$30)</f>
        <v>0</v>
      </c>
      <c r="K92" s="153">
        <f>IF(ISERROR(Data4!R$30),0,Data4!R$30)</f>
        <v>0</v>
      </c>
      <c r="L92" s="153">
        <f>IF(ISERROR(Data4!S$30),0,Data4!S$30)</f>
        <v>0</v>
      </c>
      <c r="M92" s="153">
        <f>IF(ISERROR(Data4!T$30),0,Data4!T$30)</f>
        <v>0</v>
      </c>
      <c r="N92" s="153">
        <f>IF(ISERROR(Data4!U$30),0,Data4!U$30)</f>
        <v>0</v>
      </c>
      <c r="O92" s="153">
        <f>IF(ISERROR(Data4!V$30),0,Data4!V$30)</f>
        <v>0</v>
      </c>
      <c r="P92" s="153">
        <f>IF(ISERROR(Data4!W$30),0,Data4!W$30)</f>
        <v>0</v>
      </c>
      <c r="Q92" s="153">
        <f>IF(ISERROR(Data4!X$30),0,Data4!X$30)</f>
        <v>0</v>
      </c>
      <c r="R92" s="153">
        <f>IF(ISERROR(Data4!Y$30),0,Data4!Y$30)</f>
        <v>0</v>
      </c>
      <c r="S92" s="153">
        <f>IF(ISERROR(Data4!Z$30),0,Data4!Z$30)</f>
        <v>0</v>
      </c>
      <c r="T92" s="153">
        <f>IF(ISERROR(Data4!AA$30),0,Data4!AA$30)</f>
        <v>0</v>
      </c>
      <c r="U92" s="153">
        <f>IF(ISERROR(Data4!AB$30),0,Data4!AB$30)</f>
        <v>0</v>
      </c>
      <c r="V92" s="153">
        <f>IF(ISERROR(Data4!AC$30),0,Data4!AC$30)</f>
        <v>0</v>
      </c>
      <c r="W92" s="153">
        <f>IF(ISERROR(Data4!AD$30),0,Data4!AD$30)</f>
        <v>0</v>
      </c>
      <c r="X92" s="153">
        <f>IF(ISERROR(Data4!AE$30),0,Data4!AE$30)</f>
        <v>0</v>
      </c>
      <c r="Y92" s="153">
        <f>IF(ISERROR(Data4!AF$30),0,Data4!AF$30)</f>
        <v>0</v>
      </c>
      <c r="Z92" s="153">
        <f>IF(ISERROR(Data4!AG$30),0,Data4!AG$30)</f>
        <v>0</v>
      </c>
      <c r="AA92" s="153">
        <f>IF(ISERROR(Data4!AH$30),0,Data4!AH$30)</f>
        <v>0</v>
      </c>
      <c r="AB92" s="153">
        <f>IF(ISERROR(Data4!AI$30),0,Data4!AI$30)</f>
        <v>0</v>
      </c>
      <c r="AC92" s="153">
        <f>IF(ISERROR(Data4!AJ$30),0,Data4!AJ$30)</f>
        <v>0</v>
      </c>
      <c r="AD92" s="153">
        <f>IF(ISERROR(Data4!AK$30),0,Data4!AK$30)</f>
        <v>0</v>
      </c>
      <c r="AE92" s="153">
        <f>IF(ISERROR(Data4!AL$30),0,Data4!AL$30)</f>
        <v>0</v>
      </c>
      <c r="AF92" s="153">
        <f>IF(ISERROR(Data4!AM$30),0,Data4!AM$30)</f>
        <v>0</v>
      </c>
      <c r="AG92" s="153">
        <f>IF(ISERROR(Data4!AN$30),0,Data4!AN$30)</f>
        <v>0</v>
      </c>
      <c r="AH92" s="153">
        <f>IF(ISERROR(Data4!AO$30),0,Data4!AO$30)</f>
        <v>0</v>
      </c>
      <c r="AI92" s="153">
        <f>IF(ISERROR(Data4!AP$30),0,Data4!AP$30)</f>
        <v>0</v>
      </c>
      <c r="AJ92" s="153">
        <f>IF(ISERROR(Data4!AQ$30),0,Data4!AQ$30)</f>
        <v>0</v>
      </c>
      <c r="AK92" s="153">
        <f>IF(ISERROR(Data4!AR$30),0,Data4!AR$30)</f>
        <v>0</v>
      </c>
      <c r="AL92" s="153">
        <f>IF(ISERROR(Data4!AS$30),0,Data4!AS$30)</f>
        <v>0</v>
      </c>
      <c r="AM92" s="153">
        <f>IF(ISERROR(Data4!AT$30),0,Data4!AT$30)</f>
        <v>0</v>
      </c>
      <c r="AN92" s="153">
        <f>IF(ISERROR(Data4!AU$30),0,Data4!AU$30)</f>
        <v>0</v>
      </c>
      <c r="AO92" s="153">
        <f>IF(ISERROR(Data4!AV$30),0,Data4!AV$30)</f>
        <v>0</v>
      </c>
      <c r="AP92" s="153">
        <f>IF(ISERROR(Data4!AW$30),0,Data4!AW$30)</f>
        <v>0</v>
      </c>
      <c r="AQ92" s="153">
        <f>IF(ISERROR(Data4!AX$30),0,Data4!AX$30)</f>
        <v>0</v>
      </c>
      <c r="AR92" s="153">
        <f>IF(ISERROR(Data4!AY$30),0,Data4!AY$30)</f>
        <v>0</v>
      </c>
      <c r="AS92" s="153">
        <f>IF(ISERROR(Data4!AZ$30),0,Data4!AZ$30)</f>
        <v>0</v>
      </c>
      <c r="AT92" s="153">
        <f>IF(ISERROR(Data4!BA$30),0,Data4!BA$30)</f>
        <v>0</v>
      </c>
      <c r="AU92" s="153">
        <f>IF(ISERROR(Data4!BB$30),0,Data4!BB$30)</f>
        <v>0</v>
      </c>
      <c r="AV92" s="153">
        <f>IF(ISERROR(Data4!BC$30),0,Data4!BC$30)</f>
        <v>0</v>
      </c>
      <c r="AW92" s="153">
        <f>IF(ISERROR(Data4!BD$30),0,Data4!BD$30)</f>
        <v>0</v>
      </c>
      <c r="AX92" s="153">
        <f>IF(ISERROR(Data4!BE$30),0,Data4!BE$30)</f>
        <v>0</v>
      </c>
      <c r="AY92" s="153">
        <f>IF(ISERROR(Data4!BF$30),0,Data4!BF$30)</f>
        <v>0</v>
      </c>
      <c r="AZ92" s="153">
        <f>IF(ISERROR(Data4!BG$30),0,Data4!BG$30)</f>
        <v>0</v>
      </c>
      <c r="BA92" s="153">
        <f>IF(ISERROR(Data4!BH$30),0,Data4!BH$30)</f>
        <v>0</v>
      </c>
      <c r="BB92" s="153">
        <f>IF(ISERROR(Data4!BI$30),0,Data4!BI$30)</f>
        <v>0</v>
      </c>
      <c r="BC92" s="153">
        <f>IF(ISERROR(Data4!BJ$30),0,Data4!BJ$30)</f>
        <v>0</v>
      </c>
      <c r="BD92" s="153">
        <f>IF(ISERROR(Data4!BK$30),0,Data4!BK$30)</f>
        <v>0</v>
      </c>
      <c r="BE92" s="153">
        <f>IF(ISERROR(Data4!BL$30),0,Data4!BL$30)</f>
        <v>0</v>
      </c>
      <c r="BF92" s="153">
        <f>IF(ISERROR(Data4!BM$30),0,Data4!BM$30)</f>
        <v>0</v>
      </c>
      <c r="BG92" s="153">
        <f>IF(ISERROR(Data4!BN$30),0,Data4!BN$30)</f>
        <v>0</v>
      </c>
      <c r="BH92" s="153">
        <f>IF(ISERROR(Data4!BO$30),0,Data4!BO$30)</f>
        <v>0</v>
      </c>
      <c r="BI92" s="153">
        <f>IF(ISERROR(Data4!BP$30),0,Data4!BP$30)</f>
        <v>0</v>
      </c>
      <c r="BJ92" s="153">
        <f>IF(ISERROR(Data4!BQ$30),0,Data4!BQ$30)</f>
        <v>0</v>
      </c>
      <c r="BK92" s="153">
        <f>IF(ISERROR(Data4!BR$30),0,Data4!BR$30)</f>
        <v>0</v>
      </c>
      <c r="BL92" s="153">
        <f>IF(ISERROR(Data4!BS$30),0,Data4!BS$30)</f>
        <v>0</v>
      </c>
      <c r="BM92" s="153">
        <f>IF(ISERROR(Data4!BT$30),0,Data4!BT$30)</f>
        <v>0</v>
      </c>
      <c r="BN92" s="153">
        <f>IF(ISERROR(Data4!BU$30),0,Data4!BU$30)</f>
        <v>0</v>
      </c>
      <c r="BO92" s="153">
        <f>IF(ISERROR(Data4!BV$30),0,Data4!BV$30)</f>
        <v>0</v>
      </c>
      <c r="BP92" s="153">
        <f>IF(ISERROR(Data4!BW$30),0,Data4!BW$30)</f>
        <v>0</v>
      </c>
      <c r="BQ92" s="153">
        <f>IF(ISERROR(Data4!BX$30),0,Data4!BX$30)</f>
        <v>0</v>
      </c>
      <c r="BR92" s="153">
        <f>IF(ISERROR(Data4!BY$30),0,Data4!BY$30)</f>
        <v>0</v>
      </c>
      <c r="BS92" s="153">
        <f>IF(ISERROR(Data4!BZ$30),0,Data4!BZ$30)</f>
        <v>0</v>
      </c>
      <c r="BT92" s="153">
        <f>IF(ISERROR(Data4!CA$30),0,Data4!CA$30)</f>
        <v>0</v>
      </c>
      <c r="BU92" s="153">
        <f>IF(ISERROR(Data4!CB$30),0,Data4!CB$30)</f>
        <v>0</v>
      </c>
      <c r="BV92" s="153">
        <f>IF(ISERROR(Data4!CC$30),0,Data4!CC$30)</f>
        <v>0</v>
      </c>
      <c r="BW92" s="153">
        <f>IF(ISERROR(Data4!CD$30),0,Data4!CD$30)</f>
        <v>0</v>
      </c>
      <c r="BX92" s="153">
        <f>IF(ISERROR(Data4!CE$30),0,Data4!CE$30)</f>
        <v>0</v>
      </c>
      <c r="BY92" s="153">
        <f>IF(ISERROR(Data4!CF$30),0,Data4!CF$30)</f>
        <v>0</v>
      </c>
      <c r="BZ92" s="153">
        <f>IF(ISERROR(Data4!CG$30),0,Data4!CG$30)</f>
        <v>0</v>
      </c>
      <c r="CA92" s="153">
        <f>IF(ISERROR(Data4!CH$30),0,Data4!CH$30)</f>
        <v>0</v>
      </c>
      <c r="CB92" s="153">
        <f>IF(ISERROR(Data4!CI$30),0,Data4!CI$30)</f>
        <v>0</v>
      </c>
      <c r="CC92" s="153">
        <f>IF(ISERROR(Data4!CJ$30),0,Data4!CJ$30)</f>
        <v>0</v>
      </c>
      <c r="CD92" s="153">
        <f>IF(ISERROR(Data4!CK$30),0,Data4!CK$30)</f>
        <v>0</v>
      </c>
      <c r="CE92" s="153">
        <f>IF(ISERROR(Data4!CL$30),0,Data4!CL$30)</f>
        <v>0</v>
      </c>
      <c r="CF92" s="153">
        <f>IF(ISERROR(Data4!CM$30),0,Data4!CM$30)</f>
        <v>0</v>
      </c>
      <c r="CG92" s="153">
        <f>IF(ISERROR(Data4!CN$30),0,Data4!CN$30)</f>
        <v>0</v>
      </c>
      <c r="CH92" s="153">
        <f>IF(ISERROR(Data4!CO$30),0,Data4!CO$30)</f>
        <v>0</v>
      </c>
      <c r="CI92" s="153">
        <f>IF(ISERROR(Data4!CP$30),0,Data4!CP$30)</f>
        <v>0</v>
      </c>
      <c r="CJ92" s="153">
        <f>IF(ISERROR(Data4!CQ$30),0,Data4!CQ$30)</f>
        <v>0</v>
      </c>
      <c r="CK92" s="153">
        <f>IF(ISERROR(Data4!CR$30),0,Data4!CR$30)</f>
        <v>0</v>
      </c>
      <c r="CL92" s="153">
        <f>IF(ISERROR(Data4!CS$30),0,Data4!CS$30)</f>
        <v>0</v>
      </c>
      <c r="CM92" s="153">
        <f>IF(ISERROR(Data4!CT$30),0,Data4!CT$30)</f>
        <v>0</v>
      </c>
      <c r="CN92" s="153">
        <f>IF(ISERROR(Data4!CU$30),0,Data4!CU$30)</f>
        <v>0</v>
      </c>
      <c r="CO92" s="153">
        <f>IF(ISERROR(Data4!CV$30),0,Data4!CV$30)</f>
        <v>0</v>
      </c>
      <c r="CP92" s="153">
        <f>IF(ISERROR(Data4!CW$30),0,Data4!CW$30)</f>
        <v>0</v>
      </c>
      <c r="CQ92" s="153">
        <f>IF(ISERROR(Data4!CX$30),0,Data4!CX$30)</f>
        <v>0</v>
      </c>
      <c r="CR92" s="153">
        <f>IF(ISERROR(Data4!CY$30),0,Data4!CY$30)</f>
        <v>0</v>
      </c>
      <c r="CS92" s="153">
        <f>IF(ISERROR(Data4!CZ$30),0,Data4!CZ$30)</f>
        <v>0</v>
      </c>
      <c r="CT92" s="153">
        <f>IF(ISERROR(Data4!DA$30),0,Data4!DA$30)</f>
        <v>0</v>
      </c>
      <c r="CU92" s="153">
        <f>IF(ISERROR(Data4!DB$30),0,Data4!DB$30)</f>
        <v>0</v>
      </c>
      <c r="CV92" s="153">
        <f>IF(ISERROR(Data4!DC$30),0,Data4!DC$30)</f>
        <v>0</v>
      </c>
      <c r="CW92" s="153">
        <f>IF(ISERROR(Data4!DD$30),0,Data4!DD$30)</f>
        <v>0</v>
      </c>
      <c r="CX92" s="153">
        <f>IF(ISERROR(Data4!DE$30),0,Data4!DE$30)</f>
        <v>0</v>
      </c>
      <c r="CY92" s="153">
        <f>IF(ISERROR(Data4!DF$30),0,Data4!DF$30)</f>
        <v>0</v>
      </c>
      <c r="CZ92" s="153">
        <f>IF(ISERROR(Data4!DG$30),0,Data4!DG$30)</f>
        <v>0</v>
      </c>
      <c r="DA92" s="153">
        <f>IF(ISERROR(Data4!DH$30),0,Data4!DH$30)</f>
        <v>0</v>
      </c>
      <c r="DF92" s="3"/>
      <c r="DG92" s="3"/>
    </row>
    <row r="93" spans="2:111" hidden="1">
      <c r="B93" s="182" t="s">
        <v>301</v>
      </c>
      <c r="C93" s="164" t="str">
        <f>Data4!D$31</f>
        <v>-</v>
      </c>
      <c r="D93" s="61">
        <f>F93+NPV(FDN,G93:INDEX(G93:DA93,PAL))</f>
        <v>0</v>
      </c>
      <c r="E93" s="153">
        <f t="shared" si="50"/>
        <v>0</v>
      </c>
      <c r="F93" s="153">
        <f>IF(ISERROR(Data4!M$31),0,Data4!M$31)</f>
        <v>0</v>
      </c>
      <c r="G93" s="153">
        <f>IF(ISERROR(Data4!N$31),0,Data4!N$31)</f>
        <v>0</v>
      </c>
      <c r="H93" s="153">
        <f>IF(ISERROR(Data4!O$31),0,Data4!O$31)</f>
        <v>0</v>
      </c>
      <c r="I93" s="153">
        <f>IF(ISERROR(Data4!P$31),0,Data4!P$31)</f>
        <v>0</v>
      </c>
      <c r="J93" s="153">
        <f>IF(ISERROR(Data4!Q$31),0,Data4!Q$31)</f>
        <v>0</v>
      </c>
      <c r="K93" s="153">
        <f>IF(ISERROR(Data4!R$31),0,Data4!R$31)</f>
        <v>0</v>
      </c>
      <c r="L93" s="153">
        <f>IF(ISERROR(Data4!S$31),0,Data4!S$31)</f>
        <v>0</v>
      </c>
      <c r="M93" s="153">
        <f>IF(ISERROR(Data4!T$31),0,Data4!T$31)</f>
        <v>0</v>
      </c>
      <c r="N93" s="153">
        <f>IF(ISERROR(Data4!U$31),0,Data4!U$31)</f>
        <v>0</v>
      </c>
      <c r="O93" s="153">
        <f>IF(ISERROR(Data4!V$31),0,Data4!V$31)</f>
        <v>0</v>
      </c>
      <c r="P93" s="153">
        <f>IF(ISERROR(Data4!W$31),0,Data4!W$31)</f>
        <v>0</v>
      </c>
      <c r="Q93" s="153">
        <f>IF(ISERROR(Data4!X$31),0,Data4!X$31)</f>
        <v>0</v>
      </c>
      <c r="R93" s="153">
        <f>IF(ISERROR(Data4!Y$31),0,Data4!Y$31)</f>
        <v>0</v>
      </c>
      <c r="S93" s="153">
        <f>IF(ISERROR(Data4!Z$31),0,Data4!Z$31)</f>
        <v>0</v>
      </c>
      <c r="T93" s="153">
        <f>IF(ISERROR(Data4!AA$31),0,Data4!AA$31)</f>
        <v>0</v>
      </c>
      <c r="U93" s="153">
        <f>IF(ISERROR(Data4!AB$31),0,Data4!AB$31)</f>
        <v>0</v>
      </c>
      <c r="V93" s="153">
        <f>IF(ISERROR(Data4!AC$31),0,Data4!AC$31)</f>
        <v>0</v>
      </c>
      <c r="W93" s="153">
        <f>IF(ISERROR(Data4!AD$31),0,Data4!AD$31)</f>
        <v>0</v>
      </c>
      <c r="X93" s="153">
        <f>IF(ISERROR(Data4!AE$31),0,Data4!AE$31)</f>
        <v>0</v>
      </c>
      <c r="Y93" s="153">
        <f>IF(ISERROR(Data4!AF$31),0,Data4!AF$31)</f>
        <v>0</v>
      </c>
      <c r="Z93" s="153">
        <f>IF(ISERROR(Data4!AG$31),0,Data4!AG$31)</f>
        <v>0</v>
      </c>
      <c r="AA93" s="153">
        <f>IF(ISERROR(Data4!AH$31),0,Data4!AH$31)</f>
        <v>0</v>
      </c>
      <c r="AB93" s="153">
        <f>IF(ISERROR(Data4!AI$31),0,Data4!AI$31)</f>
        <v>0</v>
      </c>
      <c r="AC93" s="153">
        <f>IF(ISERROR(Data4!AJ$31),0,Data4!AJ$31)</f>
        <v>0</v>
      </c>
      <c r="AD93" s="153">
        <f>IF(ISERROR(Data4!AK$31),0,Data4!AK$31)</f>
        <v>0</v>
      </c>
      <c r="AE93" s="153">
        <f>IF(ISERROR(Data4!AL$31),0,Data4!AL$31)</f>
        <v>0</v>
      </c>
      <c r="AF93" s="153">
        <f>IF(ISERROR(Data4!AM$31),0,Data4!AM$31)</f>
        <v>0</v>
      </c>
      <c r="AG93" s="153">
        <f>IF(ISERROR(Data4!AN$31),0,Data4!AN$31)</f>
        <v>0</v>
      </c>
      <c r="AH93" s="153">
        <f>IF(ISERROR(Data4!AO$31),0,Data4!AO$31)</f>
        <v>0</v>
      </c>
      <c r="AI93" s="153">
        <f>IF(ISERROR(Data4!AP$31),0,Data4!AP$31)</f>
        <v>0</v>
      </c>
      <c r="AJ93" s="153">
        <f>IF(ISERROR(Data4!AQ$31),0,Data4!AQ$31)</f>
        <v>0</v>
      </c>
      <c r="AK93" s="153">
        <f>IF(ISERROR(Data4!AR$31),0,Data4!AR$31)</f>
        <v>0</v>
      </c>
      <c r="AL93" s="153">
        <f>IF(ISERROR(Data4!AS$31),0,Data4!AS$31)</f>
        <v>0</v>
      </c>
      <c r="AM93" s="153">
        <f>IF(ISERROR(Data4!AT$31),0,Data4!AT$31)</f>
        <v>0</v>
      </c>
      <c r="AN93" s="153">
        <f>IF(ISERROR(Data4!AU$31),0,Data4!AU$31)</f>
        <v>0</v>
      </c>
      <c r="AO93" s="153">
        <f>IF(ISERROR(Data4!AV$31),0,Data4!AV$31)</f>
        <v>0</v>
      </c>
      <c r="AP93" s="153">
        <f>IF(ISERROR(Data4!AW$31),0,Data4!AW$31)</f>
        <v>0</v>
      </c>
      <c r="AQ93" s="153">
        <f>IF(ISERROR(Data4!AX$31),0,Data4!AX$31)</f>
        <v>0</v>
      </c>
      <c r="AR93" s="153">
        <f>IF(ISERROR(Data4!AY$31),0,Data4!AY$31)</f>
        <v>0</v>
      </c>
      <c r="AS93" s="153">
        <f>IF(ISERROR(Data4!AZ$31),0,Data4!AZ$31)</f>
        <v>0</v>
      </c>
      <c r="AT93" s="153">
        <f>IF(ISERROR(Data4!BA$31),0,Data4!BA$31)</f>
        <v>0</v>
      </c>
      <c r="AU93" s="153">
        <f>IF(ISERROR(Data4!BB$31),0,Data4!BB$31)</f>
        <v>0</v>
      </c>
      <c r="AV93" s="153">
        <f>IF(ISERROR(Data4!BC$31),0,Data4!BC$31)</f>
        <v>0</v>
      </c>
      <c r="AW93" s="153">
        <f>IF(ISERROR(Data4!BD$31),0,Data4!BD$31)</f>
        <v>0</v>
      </c>
      <c r="AX93" s="153">
        <f>IF(ISERROR(Data4!BE$31),0,Data4!BE$31)</f>
        <v>0</v>
      </c>
      <c r="AY93" s="153">
        <f>IF(ISERROR(Data4!BF$31),0,Data4!BF$31)</f>
        <v>0</v>
      </c>
      <c r="AZ93" s="153">
        <f>IF(ISERROR(Data4!BG$31),0,Data4!BG$31)</f>
        <v>0</v>
      </c>
      <c r="BA93" s="153">
        <f>IF(ISERROR(Data4!BH$31),0,Data4!BH$31)</f>
        <v>0</v>
      </c>
      <c r="BB93" s="153">
        <f>IF(ISERROR(Data4!BI$31),0,Data4!BI$31)</f>
        <v>0</v>
      </c>
      <c r="BC93" s="153">
        <f>IF(ISERROR(Data4!BJ$31),0,Data4!BJ$31)</f>
        <v>0</v>
      </c>
      <c r="BD93" s="153">
        <f>IF(ISERROR(Data4!BK$31),0,Data4!BK$31)</f>
        <v>0</v>
      </c>
      <c r="BE93" s="153">
        <f>IF(ISERROR(Data4!BL$31),0,Data4!BL$31)</f>
        <v>0</v>
      </c>
      <c r="BF93" s="153">
        <f>IF(ISERROR(Data4!BM$31),0,Data4!BM$31)</f>
        <v>0</v>
      </c>
      <c r="BG93" s="153">
        <f>IF(ISERROR(Data4!BN$31),0,Data4!BN$31)</f>
        <v>0</v>
      </c>
      <c r="BH93" s="153">
        <f>IF(ISERROR(Data4!BO$31),0,Data4!BO$31)</f>
        <v>0</v>
      </c>
      <c r="BI93" s="153">
        <f>IF(ISERROR(Data4!BP$31),0,Data4!BP$31)</f>
        <v>0</v>
      </c>
      <c r="BJ93" s="153">
        <f>IF(ISERROR(Data4!BQ$31),0,Data4!BQ$31)</f>
        <v>0</v>
      </c>
      <c r="BK93" s="153">
        <f>IF(ISERROR(Data4!BR$31),0,Data4!BR$31)</f>
        <v>0</v>
      </c>
      <c r="BL93" s="153">
        <f>IF(ISERROR(Data4!BS$31),0,Data4!BS$31)</f>
        <v>0</v>
      </c>
      <c r="BM93" s="153">
        <f>IF(ISERROR(Data4!BT$31),0,Data4!BT$31)</f>
        <v>0</v>
      </c>
      <c r="BN93" s="153">
        <f>IF(ISERROR(Data4!BU$31),0,Data4!BU$31)</f>
        <v>0</v>
      </c>
      <c r="BO93" s="153">
        <f>IF(ISERROR(Data4!BV$31),0,Data4!BV$31)</f>
        <v>0</v>
      </c>
      <c r="BP93" s="153">
        <f>IF(ISERROR(Data4!BW$31),0,Data4!BW$31)</f>
        <v>0</v>
      </c>
      <c r="BQ93" s="153">
        <f>IF(ISERROR(Data4!BX$31),0,Data4!BX$31)</f>
        <v>0</v>
      </c>
      <c r="BR93" s="153">
        <f>IF(ISERROR(Data4!BY$31),0,Data4!BY$31)</f>
        <v>0</v>
      </c>
      <c r="BS93" s="153">
        <f>IF(ISERROR(Data4!BZ$31),0,Data4!BZ$31)</f>
        <v>0</v>
      </c>
      <c r="BT93" s="153">
        <f>IF(ISERROR(Data4!CA$31),0,Data4!CA$31)</f>
        <v>0</v>
      </c>
      <c r="BU93" s="153">
        <f>IF(ISERROR(Data4!CB$31),0,Data4!CB$31)</f>
        <v>0</v>
      </c>
      <c r="BV93" s="153">
        <f>IF(ISERROR(Data4!CC$31),0,Data4!CC$31)</f>
        <v>0</v>
      </c>
      <c r="BW93" s="153">
        <f>IF(ISERROR(Data4!CD$31),0,Data4!CD$31)</f>
        <v>0</v>
      </c>
      <c r="BX93" s="153">
        <f>IF(ISERROR(Data4!CE$31),0,Data4!CE$31)</f>
        <v>0</v>
      </c>
      <c r="BY93" s="153">
        <f>IF(ISERROR(Data4!CF$31),0,Data4!CF$31)</f>
        <v>0</v>
      </c>
      <c r="BZ93" s="153">
        <f>IF(ISERROR(Data4!CG$31),0,Data4!CG$31)</f>
        <v>0</v>
      </c>
      <c r="CA93" s="153">
        <f>IF(ISERROR(Data4!CH$31),0,Data4!CH$31)</f>
        <v>0</v>
      </c>
      <c r="CB93" s="153">
        <f>IF(ISERROR(Data4!CI$31),0,Data4!CI$31)</f>
        <v>0</v>
      </c>
      <c r="CC93" s="153">
        <f>IF(ISERROR(Data4!CJ$31),0,Data4!CJ$31)</f>
        <v>0</v>
      </c>
      <c r="CD93" s="153">
        <f>IF(ISERROR(Data4!CK$31),0,Data4!CK$31)</f>
        <v>0</v>
      </c>
      <c r="CE93" s="153">
        <f>IF(ISERROR(Data4!CL$31),0,Data4!CL$31)</f>
        <v>0</v>
      </c>
      <c r="CF93" s="153">
        <f>IF(ISERROR(Data4!CM$31),0,Data4!CM$31)</f>
        <v>0</v>
      </c>
      <c r="CG93" s="153">
        <f>IF(ISERROR(Data4!CN$31),0,Data4!CN$31)</f>
        <v>0</v>
      </c>
      <c r="CH93" s="153">
        <f>IF(ISERROR(Data4!CO$31),0,Data4!CO$31)</f>
        <v>0</v>
      </c>
      <c r="CI93" s="153">
        <f>IF(ISERROR(Data4!CP$31),0,Data4!CP$31)</f>
        <v>0</v>
      </c>
      <c r="CJ93" s="153">
        <f>IF(ISERROR(Data4!CQ$31),0,Data4!CQ$31)</f>
        <v>0</v>
      </c>
      <c r="CK93" s="153">
        <f>IF(ISERROR(Data4!CR$31),0,Data4!CR$31)</f>
        <v>0</v>
      </c>
      <c r="CL93" s="153">
        <f>IF(ISERROR(Data4!CS$31),0,Data4!CS$31)</f>
        <v>0</v>
      </c>
      <c r="CM93" s="153">
        <f>IF(ISERROR(Data4!CT$31),0,Data4!CT$31)</f>
        <v>0</v>
      </c>
      <c r="CN93" s="153">
        <f>IF(ISERROR(Data4!CU$31),0,Data4!CU$31)</f>
        <v>0</v>
      </c>
      <c r="CO93" s="153">
        <f>IF(ISERROR(Data4!CV$31),0,Data4!CV$31)</f>
        <v>0</v>
      </c>
      <c r="CP93" s="153">
        <f>IF(ISERROR(Data4!CW$31),0,Data4!CW$31)</f>
        <v>0</v>
      </c>
      <c r="CQ93" s="153">
        <f>IF(ISERROR(Data4!CX$31),0,Data4!CX$31)</f>
        <v>0</v>
      </c>
      <c r="CR93" s="153">
        <f>IF(ISERROR(Data4!CY$31),0,Data4!CY$31)</f>
        <v>0</v>
      </c>
      <c r="CS93" s="153">
        <f>IF(ISERROR(Data4!CZ$31),0,Data4!CZ$31)</f>
        <v>0</v>
      </c>
      <c r="CT93" s="153">
        <f>IF(ISERROR(Data4!DA$31),0,Data4!DA$31)</f>
        <v>0</v>
      </c>
      <c r="CU93" s="153">
        <f>IF(ISERROR(Data4!DB$31),0,Data4!DB$31)</f>
        <v>0</v>
      </c>
      <c r="CV93" s="153">
        <f>IF(ISERROR(Data4!DC$31),0,Data4!DC$31)</f>
        <v>0</v>
      </c>
      <c r="CW93" s="153">
        <f>IF(ISERROR(Data4!DD$31),0,Data4!DD$31)</f>
        <v>0</v>
      </c>
      <c r="CX93" s="153">
        <f>IF(ISERROR(Data4!DE$31),0,Data4!DE$31)</f>
        <v>0</v>
      </c>
      <c r="CY93" s="153">
        <f>IF(ISERROR(Data4!DF$31),0,Data4!DF$31)</f>
        <v>0</v>
      </c>
      <c r="CZ93" s="153">
        <f>IF(ISERROR(Data4!DG$31),0,Data4!DG$31)</f>
        <v>0</v>
      </c>
      <c r="DA93" s="153">
        <f>IF(ISERROR(Data4!DH$31),0,Data4!DH$31)</f>
        <v>0</v>
      </c>
      <c r="DF93" s="3"/>
      <c r="DG93" s="3"/>
    </row>
    <row r="94" spans="2:111" hidden="1">
      <c r="B94" s="182" t="s">
        <v>302</v>
      </c>
      <c r="C94" s="164" t="str">
        <f>Data4!D$32</f>
        <v>-</v>
      </c>
      <c r="D94" s="61">
        <f>F94+NPV(FDN,G94:INDEX(G94:DA94,PAL))</f>
        <v>0</v>
      </c>
      <c r="E94" s="153">
        <f t="shared" si="50"/>
        <v>0</v>
      </c>
      <c r="F94" s="153">
        <f>IF(ISERROR(Data4!M$32),0,Data4!M$32)</f>
        <v>0</v>
      </c>
      <c r="G94" s="153">
        <f>IF(ISERROR(Data4!N$32),0,Data4!N$32)</f>
        <v>0</v>
      </c>
      <c r="H94" s="153">
        <f>IF(ISERROR(Data4!O$32),0,Data4!O$32)</f>
        <v>0</v>
      </c>
      <c r="I94" s="153">
        <f>IF(ISERROR(Data4!P$32),0,Data4!P$32)</f>
        <v>0</v>
      </c>
      <c r="J94" s="153">
        <f>IF(ISERROR(Data4!Q$32),0,Data4!Q$32)</f>
        <v>0</v>
      </c>
      <c r="K94" s="153">
        <f>IF(ISERROR(Data4!R$32),0,Data4!R$32)</f>
        <v>0</v>
      </c>
      <c r="L94" s="153">
        <f>IF(ISERROR(Data4!S$32),0,Data4!S$32)</f>
        <v>0</v>
      </c>
      <c r="M94" s="153">
        <f>IF(ISERROR(Data4!T$32),0,Data4!T$32)</f>
        <v>0</v>
      </c>
      <c r="N94" s="153">
        <f>IF(ISERROR(Data4!U$32),0,Data4!U$32)</f>
        <v>0</v>
      </c>
      <c r="O94" s="153">
        <f>IF(ISERROR(Data4!V$32),0,Data4!V$32)</f>
        <v>0</v>
      </c>
      <c r="P94" s="153">
        <f>IF(ISERROR(Data4!W$32),0,Data4!W$32)</f>
        <v>0</v>
      </c>
      <c r="Q94" s="153">
        <f>IF(ISERROR(Data4!X$32),0,Data4!X$32)</f>
        <v>0</v>
      </c>
      <c r="R94" s="153">
        <f>IF(ISERROR(Data4!Y$32),0,Data4!Y$32)</f>
        <v>0</v>
      </c>
      <c r="S94" s="153">
        <f>IF(ISERROR(Data4!Z$32),0,Data4!Z$32)</f>
        <v>0</v>
      </c>
      <c r="T94" s="153">
        <f>IF(ISERROR(Data4!AA$32),0,Data4!AA$32)</f>
        <v>0</v>
      </c>
      <c r="U94" s="153">
        <f>IF(ISERROR(Data4!AB$32),0,Data4!AB$32)</f>
        <v>0</v>
      </c>
      <c r="V94" s="153">
        <f>IF(ISERROR(Data4!AC$32),0,Data4!AC$32)</f>
        <v>0</v>
      </c>
      <c r="W94" s="153">
        <f>IF(ISERROR(Data4!AD$32),0,Data4!AD$32)</f>
        <v>0</v>
      </c>
      <c r="X94" s="153">
        <f>IF(ISERROR(Data4!AE$32),0,Data4!AE$32)</f>
        <v>0</v>
      </c>
      <c r="Y94" s="153">
        <f>IF(ISERROR(Data4!AF$32),0,Data4!AF$32)</f>
        <v>0</v>
      </c>
      <c r="Z94" s="153">
        <f>IF(ISERROR(Data4!AG$32),0,Data4!AG$32)</f>
        <v>0</v>
      </c>
      <c r="AA94" s="153">
        <f>IF(ISERROR(Data4!AH$32),0,Data4!AH$32)</f>
        <v>0</v>
      </c>
      <c r="AB94" s="153">
        <f>IF(ISERROR(Data4!AI$32),0,Data4!AI$32)</f>
        <v>0</v>
      </c>
      <c r="AC94" s="153">
        <f>IF(ISERROR(Data4!AJ$32),0,Data4!AJ$32)</f>
        <v>0</v>
      </c>
      <c r="AD94" s="153">
        <f>IF(ISERROR(Data4!AK$32),0,Data4!AK$32)</f>
        <v>0</v>
      </c>
      <c r="AE94" s="153">
        <f>IF(ISERROR(Data4!AL$32),0,Data4!AL$32)</f>
        <v>0</v>
      </c>
      <c r="AF94" s="153">
        <f>IF(ISERROR(Data4!AM$32),0,Data4!AM$32)</f>
        <v>0</v>
      </c>
      <c r="AG94" s="153">
        <f>IF(ISERROR(Data4!AN$32),0,Data4!AN$32)</f>
        <v>0</v>
      </c>
      <c r="AH94" s="153">
        <f>IF(ISERROR(Data4!AO$32),0,Data4!AO$32)</f>
        <v>0</v>
      </c>
      <c r="AI94" s="153">
        <f>IF(ISERROR(Data4!AP$32),0,Data4!AP$32)</f>
        <v>0</v>
      </c>
      <c r="AJ94" s="153">
        <f>IF(ISERROR(Data4!AQ$32),0,Data4!AQ$32)</f>
        <v>0</v>
      </c>
      <c r="AK94" s="153">
        <f>IF(ISERROR(Data4!AR$32),0,Data4!AR$32)</f>
        <v>0</v>
      </c>
      <c r="AL94" s="153">
        <f>IF(ISERROR(Data4!AS$32),0,Data4!AS$32)</f>
        <v>0</v>
      </c>
      <c r="AM94" s="153">
        <f>IF(ISERROR(Data4!AT$32),0,Data4!AT$32)</f>
        <v>0</v>
      </c>
      <c r="AN94" s="153">
        <f>IF(ISERROR(Data4!AU$32),0,Data4!AU$32)</f>
        <v>0</v>
      </c>
      <c r="AO94" s="153">
        <f>IF(ISERROR(Data4!AV$32),0,Data4!AV$32)</f>
        <v>0</v>
      </c>
      <c r="AP94" s="153">
        <f>IF(ISERROR(Data4!AW$32),0,Data4!AW$32)</f>
        <v>0</v>
      </c>
      <c r="AQ94" s="153">
        <f>IF(ISERROR(Data4!AX$32),0,Data4!AX$32)</f>
        <v>0</v>
      </c>
      <c r="AR94" s="153">
        <f>IF(ISERROR(Data4!AY$32),0,Data4!AY$32)</f>
        <v>0</v>
      </c>
      <c r="AS94" s="153">
        <f>IF(ISERROR(Data4!AZ$32),0,Data4!AZ$32)</f>
        <v>0</v>
      </c>
      <c r="AT94" s="153">
        <f>IF(ISERROR(Data4!BA$32),0,Data4!BA$32)</f>
        <v>0</v>
      </c>
      <c r="AU94" s="153">
        <f>IF(ISERROR(Data4!BB$32),0,Data4!BB$32)</f>
        <v>0</v>
      </c>
      <c r="AV94" s="153">
        <f>IF(ISERROR(Data4!BC$32),0,Data4!BC$32)</f>
        <v>0</v>
      </c>
      <c r="AW94" s="153">
        <f>IF(ISERROR(Data4!BD$32),0,Data4!BD$32)</f>
        <v>0</v>
      </c>
      <c r="AX94" s="153">
        <f>IF(ISERROR(Data4!BE$32),0,Data4!BE$32)</f>
        <v>0</v>
      </c>
      <c r="AY94" s="153">
        <f>IF(ISERROR(Data4!BF$32),0,Data4!BF$32)</f>
        <v>0</v>
      </c>
      <c r="AZ94" s="153">
        <f>IF(ISERROR(Data4!BG$32),0,Data4!BG$32)</f>
        <v>0</v>
      </c>
      <c r="BA94" s="153">
        <f>IF(ISERROR(Data4!BH$32),0,Data4!BH$32)</f>
        <v>0</v>
      </c>
      <c r="BB94" s="153">
        <f>IF(ISERROR(Data4!BI$32),0,Data4!BI$32)</f>
        <v>0</v>
      </c>
      <c r="BC94" s="153">
        <f>IF(ISERROR(Data4!BJ$32),0,Data4!BJ$32)</f>
        <v>0</v>
      </c>
      <c r="BD94" s="153">
        <f>IF(ISERROR(Data4!BK$32),0,Data4!BK$32)</f>
        <v>0</v>
      </c>
      <c r="BE94" s="153">
        <f>IF(ISERROR(Data4!BL$32),0,Data4!BL$32)</f>
        <v>0</v>
      </c>
      <c r="BF94" s="153">
        <f>IF(ISERROR(Data4!BM$32),0,Data4!BM$32)</f>
        <v>0</v>
      </c>
      <c r="BG94" s="153">
        <f>IF(ISERROR(Data4!BN$32),0,Data4!BN$32)</f>
        <v>0</v>
      </c>
      <c r="BH94" s="153">
        <f>IF(ISERROR(Data4!BO$32),0,Data4!BO$32)</f>
        <v>0</v>
      </c>
      <c r="BI94" s="153">
        <f>IF(ISERROR(Data4!BP$32),0,Data4!BP$32)</f>
        <v>0</v>
      </c>
      <c r="BJ94" s="153">
        <f>IF(ISERROR(Data4!BQ$32),0,Data4!BQ$32)</f>
        <v>0</v>
      </c>
      <c r="BK94" s="153">
        <f>IF(ISERROR(Data4!BR$32),0,Data4!BR$32)</f>
        <v>0</v>
      </c>
      <c r="BL94" s="153">
        <f>IF(ISERROR(Data4!BS$32),0,Data4!BS$32)</f>
        <v>0</v>
      </c>
      <c r="BM94" s="153">
        <f>IF(ISERROR(Data4!BT$32),0,Data4!BT$32)</f>
        <v>0</v>
      </c>
      <c r="BN94" s="153">
        <f>IF(ISERROR(Data4!BU$32),0,Data4!BU$32)</f>
        <v>0</v>
      </c>
      <c r="BO94" s="153">
        <f>IF(ISERROR(Data4!BV$32),0,Data4!BV$32)</f>
        <v>0</v>
      </c>
      <c r="BP94" s="153">
        <f>IF(ISERROR(Data4!BW$32),0,Data4!BW$32)</f>
        <v>0</v>
      </c>
      <c r="BQ94" s="153">
        <f>IF(ISERROR(Data4!BX$32),0,Data4!BX$32)</f>
        <v>0</v>
      </c>
      <c r="BR94" s="153">
        <f>IF(ISERROR(Data4!BY$32),0,Data4!BY$32)</f>
        <v>0</v>
      </c>
      <c r="BS94" s="153">
        <f>IF(ISERROR(Data4!BZ$32),0,Data4!BZ$32)</f>
        <v>0</v>
      </c>
      <c r="BT94" s="153">
        <f>IF(ISERROR(Data4!CA$32),0,Data4!CA$32)</f>
        <v>0</v>
      </c>
      <c r="BU94" s="153">
        <f>IF(ISERROR(Data4!CB$32),0,Data4!CB$32)</f>
        <v>0</v>
      </c>
      <c r="BV94" s="153">
        <f>IF(ISERROR(Data4!CC$32),0,Data4!CC$32)</f>
        <v>0</v>
      </c>
      <c r="BW94" s="153">
        <f>IF(ISERROR(Data4!CD$32),0,Data4!CD$32)</f>
        <v>0</v>
      </c>
      <c r="BX94" s="153">
        <f>IF(ISERROR(Data4!CE$32),0,Data4!CE$32)</f>
        <v>0</v>
      </c>
      <c r="BY94" s="153">
        <f>IF(ISERROR(Data4!CF$32),0,Data4!CF$32)</f>
        <v>0</v>
      </c>
      <c r="BZ94" s="153">
        <f>IF(ISERROR(Data4!CG$32),0,Data4!CG$32)</f>
        <v>0</v>
      </c>
      <c r="CA94" s="153">
        <f>IF(ISERROR(Data4!CH$32),0,Data4!CH$32)</f>
        <v>0</v>
      </c>
      <c r="CB94" s="153">
        <f>IF(ISERROR(Data4!CI$32),0,Data4!CI$32)</f>
        <v>0</v>
      </c>
      <c r="CC94" s="153">
        <f>IF(ISERROR(Data4!CJ$32),0,Data4!CJ$32)</f>
        <v>0</v>
      </c>
      <c r="CD94" s="153">
        <f>IF(ISERROR(Data4!CK$32),0,Data4!CK$32)</f>
        <v>0</v>
      </c>
      <c r="CE94" s="153">
        <f>IF(ISERROR(Data4!CL$32),0,Data4!CL$32)</f>
        <v>0</v>
      </c>
      <c r="CF94" s="153">
        <f>IF(ISERROR(Data4!CM$32),0,Data4!CM$32)</f>
        <v>0</v>
      </c>
      <c r="CG94" s="153">
        <f>IF(ISERROR(Data4!CN$32),0,Data4!CN$32)</f>
        <v>0</v>
      </c>
      <c r="CH94" s="153">
        <f>IF(ISERROR(Data4!CO$32),0,Data4!CO$32)</f>
        <v>0</v>
      </c>
      <c r="CI94" s="153">
        <f>IF(ISERROR(Data4!CP$32),0,Data4!CP$32)</f>
        <v>0</v>
      </c>
      <c r="CJ94" s="153">
        <f>IF(ISERROR(Data4!CQ$32),0,Data4!CQ$32)</f>
        <v>0</v>
      </c>
      <c r="CK94" s="153">
        <f>IF(ISERROR(Data4!CR$32),0,Data4!CR$32)</f>
        <v>0</v>
      </c>
      <c r="CL94" s="153">
        <f>IF(ISERROR(Data4!CS$32),0,Data4!CS$32)</f>
        <v>0</v>
      </c>
      <c r="CM94" s="153">
        <f>IF(ISERROR(Data4!CT$32),0,Data4!CT$32)</f>
        <v>0</v>
      </c>
      <c r="CN94" s="153">
        <f>IF(ISERROR(Data4!CU$32),0,Data4!CU$32)</f>
        <v>0</v>
      </c>
      <c r="CO94" s="153">
        <f>IF(ISERROR(Data4!CV$32),0,Data4!CV$32)</f>
        <v>0</v>
      </c>
      <c r="CP94" s="153">
        <f>IF(ISERROR(Data4!CW$32),0,Data4!CW$32)</f>
        <v>0</v>
      </c>
      <c r="CQ94" s="153">
        <f>IF(ISERROR(Data4!CX$32),0,Data4!CX$32)</f>
        <v>0</v>
      </c>
      <c r="CR94" s="153">
        <f>IF(ISERROR(Data4!CY$32),0,Data4!CY$32)</f>
        <v>0</v>
      </c>
      <c r="CS94" s="153">
        <f>IF(ISERROR(Data4!CZ$32),0,Data4!CZ$32)</f>
        <v>0</v>
      </c>
      <c r="CT94" s="153">
        <f>IF(ISERROR(Data4!DA$32),0,Data4!DA$32)</f>
        <v>0</v>
      </c>
      <c r="CU94" s="153">
        <f>IF(ISERROR(Data4!DB$32),0,Data4!DB$32)</f>
        <v>0</v>
      </c>
      <c r="CV94" s="153">
        <f>IF(ISERROR(Data4!DC$32),0,Data4!DC$32)</f>
        <v>0</v>
      </c>
      <c r="CW94" s="153">
        <f>IF(ISERROR(Data4!DD$32),0,Data4!DD$32)</f>
        <v>0</v>
      </c>
      <c r="CX94" s="153">
        <f>IF(ISERROR(Data4!DE$32),0,Data4!DE$32)</f>
        <v>0</v>
      </c>
      <c r="CY94" s="153">
        <f>IF(ISERROR(Data4!DF$32),0,Data4!DF$32)</f>
        <v>0</v>
      </c>
      <c r="CZ94" s="153">
        <f>IF(ISERROR(Data4!DG$32),0,Data4!DG$32)</f>
        <v>0</v>
      </c>
      <c r="DA94" s="153">
        <f>IF(ISERROR(Data4!DH$32),0,Data4!DH$32)</f>
        <v>0</v>
      </c>
      <c r="DF94" s="3"/>
      <c r="DG94" s="3"/>
    </row>
    <row r="95" spans="2:111" hidden="1">
      <c r="B95" s="182" t="s">
        <v>303</v>
      </c>
      <c r="C95" s="164" t="str">
        <f>Data4!D$33</f>
        <v>-</v>
      </c>
      <c r="D95" s="61">
        <f>F95+NPV(FDN,G95:INDEX(G95:DA95,PAL))</f>
        <v>0</v>
      </c>
      <c r="E95" s="153">
        <f t="shared" si="50"/>
        <v>0</v>
      </c>
      <c r="F95" s="153">
        <f>IF(ISERROR(Data4!M$33),0,Data4!M$33)</f>
        <v>0</v>
      </c>
      <c r="G95" s="153">
        <f>IF(ISERROR(Data4!N$33),0,Data4!N$33)</f>
        <v>0</v>
      </c>
      <c r="H95" s="153">
        <f>IF(ISERROR(Data4!O$33),0,Data4!O$33)</f>
        <v>0</v>
      </c>
      <c r="I95" s="153">
        <f>IF(ISERROR(Data4!P$33),0,Data4!P$33)</f>
        <v>0</v>
      </c>
      <c r="J95" s="153">
        <f>IF(ISERROR(Data4!Q$33),0,Data4!Q$33)</f>
        <v>0</v>
      </c>
      <c r="K95" s="153">
        <f>IF(ISERROR(Data4!R$33),0,Data4!R$33)</f>
        <v>0</v>
      </c>
      <c r="L95" s="153">
        <f>IF(ISERROR(Data4!S$33),0,Data4!S$33)</f>
        <v>0</v>
      </c>
      <c r="M95" s="153">
        <f>IF(ISERROR(Data4!T$33),0,Data4!T$33)</f>
        <v>0</v>
      </c>
      <c r="N95" s="153">
        <f>IF(ISERROR(Data4!U$33),0,Data4!U$33)</f>
        <v>0</v>
      </c>
      <c r="O95" s="153">
        <f>IF(ISERROR(Data4!V$33),0,Data4!V$33)</f>
        <v>0</v>
      </c>
      <c r="P95" s="153">
        <f>IF(ISERROR(Data4!W$33),0,Data4!W$33)</f>
        <v>0</v>
      </c>
      <c r="Q95" s="153">
        <f>IF(ISERROR(Data4!X$33),0,Data4!X$33)</f>
        <v>0</v>
      </c>
      <c r="R95" s="153">
        <f>IF(ISERROR(Data4!Y$33),0,Data4!Y$33)</f>
        <v>0</v>
      </c>
      <c r="S95" s="153">
        <f>IF(ISERROR(Data4!Z$33),0,Data4!Z$33)</f>
        <v>0</v>
      </c>
      <c r="T95" s="153">
        <f>IF(ISERROR(Data4!AA$33),0,Data4!AA$33)</f>
        <v>0</v>
      </c>
      <c r="U95" s="153">
        <f>IF(ISERROR(Data4!AB$33),0,Data4!AB$33)</f>
        <v>0</v>
      </c>
      <c r="V95" s="153">
        <f>IF(ISERROR(Data4!AC$33),0,Data4!AC$33)</f>
        <v>0</v>
      </c>
      <c r="W95" s="153">
        <f>IF(ISERROR(Data4!AD$33),0,Data4!AD$33)</f>
        <v>0</v>
      </c>
      <c r="X95" s="153">
        <f>IF(ISERROR(Data4!AE$33),0,Data4!AE$33)</f>
        <v>0</v>
      </c>
      <c r="Y95" s="153">
        <f>IF(ISERROR(Data4!AF$33),0,Data4!AF$33)</f>
        <v>0</v>
      </c>
      <c r="Z95" s="153">
        <f>IF(ISERROR(Data4!AG$33),0,Data4!AG$33)</f>
        <v>0</v>
      </c>
      <c r="AA95" s="153">
        <f>IF(ISERROR(Data4!AH$33),0,Data4!AH$33)</f>
        <v>0</v>
      </c>
      <c r="AB95" s="153">
        <f>IF(ISERROR(Data4!AI$33),0,Data4!AI$33)</f>
        <v>0</v>
      </c>
      <c r="AC95" s="153">
        <f>IF(ISERROR(Data4!AJ$33),0,Data4!AJ$33)</f>
        <v>0</v>
      </c>
      <c r="AD95" s="153">
        <f>IF(ISERROR(Data4!AK$33),0,Data4!AK$33)</f>
        <v>0</v>
      </c>
      <c r="AE95" s="153">
        <f>IF(ISERROR(Data4!AL$33),0,Data4!AL$33)</f>
        <v>0</v>
      </c>
      <c r="AF95" s="153">
        <f>IF(ISERROR(Data4!AM$33),0,Data4!AM$33)</f>
        <v>0</v>
      </c>
      <c r="AG95" s="153">
        <f>IF(ISERROR(Data4!AN$33),0,Data4!AN$33)</f>
        <v>0</v>
      </c>
      <c r="AH95" s="153">
        <f>IF(ISERROR(Data4!AO$33),0,Data4!AO$33)</f>
        <v>0</v>
      </c>
      <c r="AI95" s="153">
        <f>IF(ISERROR(Data4!AP$33),0,Data4!AP$33)</f>
        <v>0</v>
      </c>
      <c r="AJ95" s="153">
        <f>IF(ISERROR(Data4!AQ$33),0,Data4!AQ$33)</f>
        <v>0</v>
      </c>
      <c r="AK95" s="153">
        <f>IF(ISERROR(Data4!AR$33),0,Data4!AR$33)</f>
        <v>0</v>
      </c>
      <c r="AL95" s="153">
        <f>IF(ISERROR(Data4!AS$33),0,Data4!AS$33)</f>
        <v>0</v>
      </c>
      <c r="AM95" s="153">
        <f>IF(ISERROR(Data4!AT$33),0,Data4!AT$33)</f>
        <v>0</v>
      </c>
      <c r="AN95" s="153">
        <f>IF(ISERROR(Data4!AU$33),0,Data4!AU$33)</f>
        <v>0</v>
      </c>
      <c r="AO95" s="153">
        <f>IF(ISERROR(Data4!AV$33),0,Data4!AV$33)</f>
        <v>0</v>
      </c>
      <c r="AP95" s="153">
        <f>IF(ISERROR(Data4!AW$33),0,Data4!AW$33)</f>
        <v>0</v>
      </c>
      <c r="AQ95" s="153">
        <f>IF(ISERROR(Data4!AX$33),0,Data4!AX$33)</f>
        <v>0</v>
      </c>
      <c r="AR95" s="153">
        <f>IF(ISERROR(Data4!AY$33),0,Data4!AY$33)</f>
        <v>0</v>
      </c>
      <c r="AS95" s="153">
        <f>IF(ISERROR(Data4!AZ$33),0,Data4!AZ$33)</f>
        <v>0</v>
      </c>
      <c r="AT95" s="153">
        <f>IF(ISERROR(Data4!BA$33),0,Data4!BA$33)</f>
        <v>0</v>
      </c>
      <c r="AU95" s="153">
        <f>IF(ISERROR(Data4!BB$33),0,Data4!BB$33)</f>
        <v>0</v>
      </c>
      <c r="AV95" s="153">
        <f>IF(ISERROR(Data4!BC$33),0,Data4!BC$33)</f>
        <v>0</v>
      </c>
      <c r="AW95" s="153">
        <f>IF(ISERROR(Data4!BD$33),0,Data4!BD$33)</f>
        <v>0</v>
      </c>
      <c r="AX95" s="153">
        <f>IF(ISERROR(Data4!BE$33),0,Data4!BE$33)</f>
        <v>0</v>
      </c>
      <c r="AY95" s="153">
        <f>IF(ISERROR(Data4!BF$33),0,Data4!BF$33)</f>
        <v>0</v>
      </c>
      <c r="AZ95" s="153">
        <f>IF(ISERROR(Data4!BG$33),0,Data4!BG$33)</f>
        <v>0</v>
      </c>
      <c r="BA95" s="153">
        <f>IF(ISERROR(Data4!BH$33),0,Data4!BH$33)</f>
        <v>0</v>
      </c>
      <c r="BB95" s="153">
        <f>IF(ISERROR(Data4!BI$33),0,Data4!BI$33)</f>
        <v>0</v>
      </c>
      <c r="BC95" s="153">
        <f>IF(ISERROR(Data4!BJ$33),0,Data4!BJ$33)</f>
        <v>0</v>
      </c>
      <c r="BD95" s="153">
        <f>IF(ISERROR(Data4!BK$33),0,Data4!BK$33)</f>
        <v>0</v>
      </c>
      <c r="BE95" s="153">
        <f>IF(ISERROR(Data4!BL$33),0,Data4!BL$33)</f>
        <v>0</v>
      </c>
      <c r="BF95" s="153">
        <f>IF(ISERROR(Data4!BM$33),0,Data4!BM$33)</f>
        <v>0</v>
      </c>
      <c r="BG95" s="153">
        <f>IF(ISERROR(Data4!BN$33),0,Data4!BN$33)</f>
        <v>0</v>
      </c>
      <c r="BH95" s="153">
        <f>IF(ISERROR(Data4!BO$33),0,Data4!BO$33)</f>
        <v>0</v>
      </c>
      <c r="BI95" s="153">
        <f>IF(ISERROR(Data4!BP$33),0,Data4!BP$33)</f>
        <v>0</v>
      </c>
      <c r="BJ95" s="153">
        <f>IF(ISERROR(Data4!BQ$33),0,Data4!BQ$33)</f>
        <v>0</v>
      </c>
      <c r="BK95" s="153">
        <f>IF(ISERROR(Data4!BR$33),0,Data4!BR$33)</f>
        <v>0</v>
      </c>
      <c r="BL95" s="153">
        <f>IF(ISERROR(Data4!BS$33),0,Data4!BS$33)</f>
        <v>0</v>
      </c>
      <c r="BM95" s="153">
        <f>IF(ISERROR(Data4!BT$33),0,Data4!BT$33)</f>
        <v>0</v>
      </c>
      <c r="BN95" s="153">
        <f>IF(ISERROR(Data4!BU$33),0,Data4!BU$33)</f>
        <v>0</v>
      </c>
      <c r="BO95" s="153">
        <f>IF(ISERROR(Data4!BV$33),0,Data4!BV$33)</f>
        <v>0</v>
      </c>
      <c r="BP95" s="153">
        <f>IF(ISERROR(Data4!BW$33),0,Data4!BW$33)</f>
        <v>0</v>
      </c>
      <c r="BQ95" s="153">
        <f>IF(ISERROR(Data4!BX$33),0,Data4!BX$33)</f>
        <v>0</v>
      </c>
      <c r="BR95" s="153">
        <f>IF(ISERROR(Data4!BY$33),0,Data4!BY$33)</f>
        <v>0</v>
      </c>
      <c r="BS95" s="153">
        <f>IF(ISERROR(Data4!BZ$33),0,Data4!BZ$33)</f>
        <v>0</v>
      </c>
      <c r="BT95" s="153">
        <f>IF(ISERROR(Data4!CA$33),0,Data4!CA$33)</f>
        <v>0</v>
      </c>
      <c r="BU95" s="153">
        <f>IF(ISERROR(Data4!CB$33),0,Data4!CB$33)</f>
        <v>0</v>
      </c>
      <c r="BV95" s="153">
        <f>IF(ISERROR(Data4!CC$33),0,Data4!CC$33)</f>
        <v>0</v>
      </c>
      <c r="BW95" s="153">
        <f>IF(ISERROR(Data4!CD$33),0,Data4!CD$33)</f>
        <v>0</v>
      </c>
      <c r="BX95" s="153">
        <f>IF(ISERROR(Data4!CE$33),0,Data4!CE$33)</f>
        <v>0</v>
      </c>
      <c r="BY95" s="153">
        <f>IF(ISERROR(Data4!CF$33),0,Data4!CF$33)</f>
        <v>0</v>
      </c>
      <c r="BZ95" s="153">
        <f>IF(ISERROR(Data4!CG$33),0,Data4!CG$33)</f>
        <v>0</v>
      </c>
      <c r="CA95" s="153">
        <f>IF(ISERROR(Data4!CH$33),0,Data4!CH$33)</f>
        <v>0</v>
      </c>
      <c r="CB95" s="153">
        <f>IF(ISERROR(Data4!CI$33),0,Data4!CI$33)</f>
        <v>0</v>
      </c>
      <c r="CC95" s="153">
        <f>IF(ISERROR(Data4!CJ$33),0,Data4!CJ$33)</f>
        <v>0</v>
      </c>
      <c r="CD95" s="153">
        <f>IF(ISERROR(Data4!CK$33),0,Data4!CK$33)</f>
        <v>0</v>
      </c>
      <c r="CE95" s="153">
        <f>IF(ISERROR(Data4!CL$33),0,Data4!CL$33)</f>
        <v>0</v>
      </c>
      <c r="CF95" s="153">
        <f>IF(ISERROR(Data4!CM$33),0,Data4!CM$33)</f>
        <v>0</v>
      </c>
      <c r="CG95" s="153">
        <f>IF(ISERROR(Data4!CN$33),0,Data4!CN$33)</f>
        <v>0</v>
      </c>
      <c r="CH95" s="153">
        <f>IF(ISERROR(Data4!CO$33),0,Data4!CO$33)</f>
        <v>0</v>
      </c>
      <c r="CI95" s="153">
        <f>IF(ISERROR(Data4!CP$33),0,Data4!CP$33)</f>
        <v>0</v>
      </c>
      <c r="CJ95" s="153">
        <f>IF(ISERROR(Data4!CQ$33),0,Data4!CQ$33)</f>
        <v>0</v>
      </c>
      <c r="CK95" s="153">
        <f>IF(ISERROR(Data4!CR$33),0,Data4!CR$33)</f>
        <v>0</v>
      </c>
      <c r="CL95" s="153">
        <f>IF(ISERROR(Data4!CS$33),0,Data4!CS$33)</f>
        <v>0</v>
      </c>
      <c r="CM95" s="153">
        <f>IF(ISERROR(Data4!CT$33),0,Data4!CT$33)</f>
        <v>0</v>
      </c>
      <c r="CN95" s="153">
        <f>IF(ISERROR(Data4!CU$33),0,Data4!CU$33)</f>
        <v>0</v>
      </c>
      <c r="CO95" s="153">
        <f>IF(ISERROR(Data4!CV$33),0,Data4!CV$33)</f>
        <v>0</v>
      </c>
      <c r="CP95" s="153">
        <f>IF(ISERROR(Data4!CW$33),0,Data4!CW$33)</f>
        <v>0</v>
      </c>
      <c r="CQ95" s="153">
        <f>IF(ISERROR(Data4!CX$33),0,Data4!CX$33)</f>
        <v>0</v>
      </c>
      <c r="CR95" s="153">
        <f>IF(ISERROR(Data4!CY$33),0,Data4!CY$33)</f>
        <v>0</v>
      </c>
      <c r="CS95" s="153">
        <f>IF(ISERROR(Data4!CZ$33),0,Data4!CZ$33)</f>
        <v>0</v>
      </c>
      <c r="CT95" s="153">
        <f>IF(ISERROR(Data4!DA$33),0,Data4!DA$33)</f>
        <v>0</v>
      </c>
      <c r="CU95" s="153">
        <f>IF(ISERROR(Data4!DB$33),0,Data4!DB$33)</f>
        <v>0</v>
      </c>
      <c r="CV95" s="153">
        <f>IF(ISERROR(Data4!DC$33),0,Data4!DC$33)</f>
        <v>0</v>
      </c>
      <c r="CW95" s="153">
        <f>IF(ISERROR(Data4!DD$33),0,Data4!DD$33)</f>
        <v>0</v>
      </c>
      <c r="CX95" s="153">
        <f>IF(ISERROR(Data4!DE$33),0,Data4!DE$33)</f>
        <v>0</v>
      </c>
      <c r="CY95" s="153">
        <f>IF(ISERROR(Data4!DF$33),0,Data4!DF$33)</f>
        <v>0</v>
      </c>
      <c r="CZ95" s="153">
        <f>IF(ISERROR(Data4!DG$33),0,Data4!DG$33)</f>
        <v>0</v>
      </c>
      <c r="DA95" s="153">
        <f>IF(ISERROR(Data4!DH$33),0,Data4!DH$33)</f>
        <v>0</v>
      </c>
      <c r="DF95" s="3"/>
      <c r="DG95" s="3"/>
    </row>
    <row r="96" spans="2:111" hidden="1">
      <c r="B96" s="182" t="s">
        <v>304</v>
      </c>
      <c r="C96" s="164" t="str">
        <f>Data4!D$34</f>
        <v>-</v>
      </c>
      <c r="D96" s="61">
        <f>F96+NPV(FDN,G96:INDEX(G96:DA96,PAL))</f>
        <v>0</v>
      </c>
      <c r="E96" s="153">
        <f t="shared" si="50"/>
        <v>0</v>
      </c>
      <c r="F96" s="153">
        <f>IF(ISERROR(Data4!M$34),0,Data4!M$34)</f>
        <v>0</v>
      </c>
      <c r="G96" s="153">
        <f>IF(ISERROR(Data4!N$34),0,Data4!N$34)</f>
        <v>0</v>
      </c>
      <c r="H96" s="153">
        <f>IF(ISERROR(Data4!O$34),0,Data4!O$34)</f>
        <v>0</v>
      </c>
      <c r="I96" s="153">
        <f>IF(ISERROR(Data4!P$34),0,Data4!P$34)</f>
        <v>0</v>
      </c>
      <c r="J96" s="153">
        <f>IF(ISERROR(Data4!Q$34),0,Data4!Q$34)</f>
        <v>0</v>
      </c>
      <c r="K96" s="153">
        <f>IF(ISERROR(Data4!R$34),0,Data4!R$34)</f>
        <v>0</v>
      </c>
      <c r="L96" s="153">
        <f>IF(ISERROR(Data4!S$34),0,Data4!S$34)</f>
        <v>0</v>
      </c>
      <c r="M96" s="153">
        <f>IF(ISERROR(Data4!T$34),0,Data4!T$34)</f>
        <v>0</v>
      </c>
      <c r="N96" s="153">
        <f>IF(ISERROR(Data4!U$34),0,Data4!U$34)</f>
        <v>0</v>
      </c>
      <c r="O96" s="153">
        <f>IF(ISERROR(Data4!V$34),0,Data4!V$34)</f>
        <v>0</v>
      </c>
      <c r="P96" s="153">
        <f>IF(ISERROR(Data4!W$34),0,Data4!W$34)</f>
        <v>0</v>
      </c>
      <c r="Q96" s="153">
        <f>IF(ISERROR(Data4!X$34),0,Data4!X$34)</f>
        <v>0</v>
      </c>
      <c r="R96" s="153">
        <f>IF(ISERROR(Data4!Y$34),0,Data4!Y$34)</f>
        <v>0</v>
      </c>
      <c r="S96" s="153">
        <f>IF(ISERROR(Data4!Z$34),0,Data4!Z$34)</f>
        <v>0</v>
      </c>
      <c r="T96" s="153">
        <f>IF(ISERROR(Data4!AA$34),0,Data4!AA$34)</f>
        <v>0</v>
      </c>
      <c r="U96" s="153">
        <f>IF(ISERROR(Data4!AB$34),0,Data4!AB$34)</f>
        <v>0</v>
      </c>
      <c r="V96" s="153">
        <f>IF(ISERROR(Data4!AC$34),0,Data4!AC$34)</f>
        <v>0</v>
      </c>
      <c r="W96" s="153">
        <f>IF(ISERROR(Data4!AD$34),0,Data4!AD$34)</f>
        <v>0</v>
      </c>
      <c r="X96" s="153">
        <f>IF(ISERROR(Data4!AE$34),0,Data4!AE$34)</f>
        <v>0</v>
      </c>
      <c r="Y96" s="153">
        <f>IF(ISERROR(Data4!AF$34),0,Data4!AF$34)</f>
        <v>0</v>
      </c>
      <c r="Z96" s="153">
        <f>IF(ISERROR(Data4!AG$34),0,Data4!AG$34)</f>
        <v>0</v>
      </c>
      <c r="AA96" s="153">
        <f>IF(ISERROR(Data4!AH$34),0,Data4!AH$34)</f>
        <v>0</v>
      </c>
      <c r="AB96" s="153">
        <f>IF(ISERROR(Data4!AI$34),0,Data4!AI$34)</f>
        <v>0</v>
      </c>
      <c r="AC96" s="153">
        <f>IF(ISERROR(Data4!AJ$34),0,Data4!AJ$34)</f>
        <v>0</v>
      </c>
      <c r="AD96" s="153">
        <f>IF(ISERROR(Data4!AK$34),0,Data4!AK$34)</f>
        <v>0</v>
      </c>
      <c r="AE96" s="153">
        <f>IF(ISERROR(Data4!AL$34),0,Data4!AL$34)</f>
        <v>0</v>
      </c>
      <c r="AF96" s="153">
        <f>IF(ISERROR(Data4!AM$34),0,Data4!AM$34)</f>
        <v>0</v>
      </c>
      <c r="AG96" s="153">
        <f>IF(ISERROR(Data4!AN$34),0,Data4!AN$34)</f>
        <v>0</v>
      </c>
      <c r="AH96" s="153">
        <f>IF(ISERROR(Data4!AO$34),0,Data4!AO$34)</f>
        <v>0</v>
      </c>
      <c r="AI96" s="153">
        <f>IF(ISERROR(Data4!AP$34),0,Data4!AP$34)</f>
        <v>0</v>
      </c>
      <c r="AJ96" s="153">
        <f>IF(ISERROR(Data4!AQ$34),0,Data4!AQ$34)</f>
        <v>0</v>
      </c>
      <c r="AK96" s="153">
        <f>IF(ISERROR(Data4!AR$34),0,Data4!AR$34)</f>
        <v>0</v>
      </c>
      <c r="AL96" s="153">
        <f>IF(ISERROR(Data4!AS$34),0,Data4!AS$34)</f>
        <v>0</v>
      </c>
      <c r="AM96" s="153">
        <f>IF(ISERROR(Data4!AT$34),0,Data4!AT$34)</f>
        <v>0</v>
      </c>
      <c r="AN96" s="153">
        <f>IF(ISERROR(Data4!AU$34),0,Data4!AU$34)</f>
        <v>0</v>
      </c>
      <c r="AO96" s="153">
        <f>IF(ISERROR(Data4!AV$34),0,Data4!AV$34)</f>
        <v>0</v>
      </c>
      <c r="AP96" s="153">
        <f>IF(ISERROR(Data4!AW$34),0,Data4!AW$34)</f>
        <v>0</v>
      </c>
      <c r="AQ96" s="153">
        <f>IF(ISERROR(Data4!AX$34),0,Data4!AX$34)</f>
        <v>0</v>
      </c>
      <c r="AR96" s="153">
        <f>IF(ISERROR(Data4!AY$34),0,Data4!AY$34)</f>
        <v>0</v>
      </c>
      <c r="AS96" s="153">
        <f>IF(ISERROR(Data4!AZ$34),0,Data4!AZ$34)</f>
        <v>0</v>
      </c>
      <c r="AT96" s="153">
        <f>IF(ISERROR(Data4!BA$34),0,Data4!BA$34)</f>
        <v>0</v>
      </c>
      <c r="AU96" s="153">
        <f>IF(ISERROR(Data4!BB$34),0,Data4!BB$34)</f>
        <v>0</v>
      </c>
      <c r="AV96" s="153">
        <f>IF(ISERROR(Data4!BC$34),0,Data4!BC$34)</f>
        <v>0</v>
      </c>
      <c r="AW96" s="153">
        <f>IF(ISERROR(Data4!BD$34),0,Data4!BD$34)</f>
        <v>0</v>
      </c>
      <c r="AX96" s="153">
        <f>IF(ISERROR(Data4!BE$34),0,Data4!BE$34)</f>
        <v>0</v>
      </c>
      <c r="AY96" s="153">
        <f>IF(ISERROR(Data4!BF$34),0,Data4!BF$34)</f>
        <v>0</v>
      </c>
      <c r="AZ96" s="153">
        <f>IF(ISERROR(Data4!BG$34),0,Data4!BG$34)</f>
        <v>0</v>
      </c>
      <c r="BA96" s="153">
        <f>IF(ISERROR(Data4!BH$34),0,Data4!BH$34)</f>
        <v>0</v>
      </c>
      <c r="BB96" s="153">
        <f>IF(ISERROR(Data4!BI$34),0,Data4!BI$34)</f>
        <v>0</v>
      </c>
      <c r="BC96" s="153">
        <f>IF(ISERROR(Data4!BJ$34),0,Data4!BJ$34)</f>
        <v>0</v>
      </c>
      <c r="BD96" s="153">
        <f>IF(ISERROR(Data4!BK$34),0,Data4!BK$34)</f>
        <v>0</v>
      </c>
      <c r="BE96" s="153">
        <f>IF(ISERROR(Data4!BL$34),0,Data4!BL$34)</f>
        <v>0</v>
      </c>
      <c r="BF96" s="153">
        <f>IF(ISERROR(Data4!BM$34),0,Data4!BM$34)</f>
        <v>0</v>
      </c>
      <c r="BG96" s="153">
        <f>IF(ISERROR(Data4!BN$34),0,Data4!BN$34)</f>
        <v>0</v>
      </c>
      <c r="BH96" s="153">
        <f>IF(ISERROR(Data4!BO$34),0,Data4!BO$34)</f>
        <v>0</v>
      </c>
      <c r="BI96" s="153">
        <f>IF(ISERROR(Data4!BP$34),0,Data4!BP$34)</f>
        <v>0</v>
      </c>
      <c r="BJ96" s="153">
        <f>IF(ISERROR(Data4!BQ$34),0,Data4!BQ$34)</f>
        <v>0</v>
      </c>
      <c r="BK96" s="153">
        <f>IF(ISERROR(Data4!BR$34),0,Data4!BR$34)</f>
        <v>0</v>
      </c>
      <c r="BL96" s="153">
        <f>IF(ISERROR(Data4!BS$34),0,Data4!BS$34)</f>
        <v>0</v>
      </c>
      <c r="BM96" s="153">
        <f>IF(ISERROR(Data4!BT$34),0,Data4!BT$34)</f>
        <v>0</v>
      </c>
      <c r="BN96" s="153">
        <f>IF(ISERROR(Data4!BU$34),0,Data4!BU$34)</f>
        <v>0</v>
      </c>
      <c r="BO96" s="153">
        <f>IF(ISERROR(Data4!BV$34),0,Data4!BV$34)</f>
        <v>0</v>
      </c>
      <c r="BP96" s="153">
        <f>IF(ISERROR(Data4!BW$34),0,Data4!BW$34)</f>
        <v>0</v>
      </c>
      <c r="BQ96" s="153">
        <f>IF(ISERROR(Data4!BX$34),0,Data4!BX$34)</f>
        <v>0</v>
      </c>
      <c r="BR96" s="153">
        <f>IF(ISERROR(Data4!BY$34),0,Data4!BY$34)</f>
        <v>0</v>
      </c>
      <c r="BS96" s="153">
        <f>IF(ISERROR(Data4!BZ$34),0,Data4!BZ$34)</f>
        <v>0</v>
      </c>
      <c r="BT96" s="153">
        <f>IF(ISERROR(Data4!CA$34),0,Data4!CA$34)</f>
        <v>0</v>
      </c>
      <c r="BU96" s="153">
        <f>IF(ISERROR(Data4!CB$34),0,Data4!CB$34)</f>
        <v>0</v>
      </c>
      <c r="BV96" s="153">
        <f>IF(ISERROR(Data4!CC$34),0,Data4!CC$34)</f>
        <v>0</v>
      </c>
      <c r="BW96" s="153">
        <f>IF(ISERROR(Data4!CD$34),0,Data4!CD$34)</f>
        <v>0</v>
      </c>
      <c r="BX96" s="153">
        <f>IF(ISERROR(Data4!CE$34),0,Data4!CE$34)</f>
        <v>0</v>
      </c>
      <c r="BY96" s="153">
        <f>IF(ISERROR(Data4!CF$34),0,Data4!CF$34)</f>
        <v>0</v>
      </c>
      <c r="BZ96" s="153">
        <f>IF(ISERROR(Data4!CG$34),0,Data4!CG$34)</f>
        <v>0</v>
      </c>
      <c r="CA96" s="153">
        <f>IF(ISERROR(Data4!CH$34),0,Data4!CH$34)</f>
        <v>0</v>
      </c>
      <c r="CB96" s="153">
        <f>IF(ISERROR(Data4!CI$34),0,Data4!CI$34)</f>
        <v>0</v>
      </c>
      <c r="CC96" s="153">
        <f>IF(ISERROR(Data4!CJ$34),0,Data4!CJ$34)</f>
        <v>0</v>
      </c>
      <c r="CD96" s="153">
        <f>IF(ISERROR(Data4!CK$34),0,Data4!CK$34)</f>
        <v>0</v>
      </c>
      <c r="CE96" s="153">
        <f>IF(ISERROR(Data4!CL$34),0,Data4!CL$34)</f>
        <v>0</v>
      </c>
      <c r="CF96" s="153">
        <f>IF(ISERROR(Data4!CM$34),0,Data4!CM$34)</f>
        <v>0</v>
      </c>
      <c r="CG96" s="153">
        <f>IF(ISERROR(Data4!CN$34),0,Data4!CN$34)</f>
        <v>0</v>
      </c>
      <c r="CH96" s="153">
        <f>IF(ISERROR(Data4!CO$34),0,Data4!CO$34)</f>
        <v>0</v>
      </c>
      <c r="CI96" s="153">
        <f>IF(ISERROR(Data4!CP$34),0,Data4!CP$34)</f>
        <v>0</v>
      </c>
      <c r="CJ96" s="153">
        <f>IF(ISERROR(Data4!CQ$34),0,Data4!CQ$34)</f>
        <v>0</v>
      </c>
      <c r="CK96" s="153">
        <f>IF(ISERROR(Data4!CR$34),0,Data4!CR$34)</f>
        <v>0</v>
      </c>
      <c r="CL96" s="153">
        <f>IF(ISERROR(Data4!CS$34),0,Data4!CS$34)</f>
        <v>0</v>
      </c>
      <c r="CM96" s="153">
        <f>IF(ISERROR(Data4!CT$34),0,Data4!CT$34)</f>
        <v>0</v>
      </c>
      <c r="CN96" s="153">
        <f>IF(ISERROR(Data4!CU$34),0,Data4!CU$34)</f>
        <v>0</v>
      </c>
      <c r="CO96" s="153">
        <f>IF(ISERROR(Data4!CV$34),0,Data4!CV$34)</f>
        <v>0</v>
      </c>
      <c r="CP96" s="153">
        <f>IF(ISERROR(Data4!CW$34),0,Data4!CW$34)</f>
        <v>0</v>
      </c>
      <c r="CQ96" s="153">
        <f>IF(ISERROR(Data4!CX$34),0,Data4!CX$34)</f>
        <v>0</v>
      </c>
      <c r="CR96" s="153">
        <f>IF(ISERROR(Data4!CY$34),0,Data4!CY$34)</f>
        <v>0</v>
      </c>
      <c r="CS96" s="153">
        <f>IF(ISERROR(Data4!CZ$34),0,Data4!CZ$34)</f>
        <v>0</v>
      </c>
      <c r="CT96" s="153">
        <f>IF(ISERROR(Data4!DA$34),0,Data4!DA$34)</f>
        <v>0</v>
      </c>
      <c r="CU96" s="153">
        <f>IF(ISERROR(Data4!DB$34),0,Data4!DB$34)</f>
        <v>0</v>
      </c>
      <c r="CV96" s="153">
        <f>IF(ISERROR(Data4!DC$34),0,Data4!DC$34)</f>
        <v>0</v>
      </c>
      <c r="CW96" s="153">
        <f>IF(ISERROR(Data4!DD$34),0,Data4!DD$34)</f>
        <v>0</v>
      </c>
      <c r="CX96" s="153">
        <f>IF(ISERROR(Data4!DE$34),0,Data4!DE$34)</f>
        <v>0</v>
      </c>
      <c r="CY96" s="153">
        <f>IF(ISERROR(Data4!DF$34),0,Data4!DF$34)</f>
        <v>0</v>
      </c>
      <c r="CZ96" s="153">
        <f>IF(ISERROR(Data4!DG$34),0,Data4!DG$34)</f>
        <v>0</v>
      </c>
      <c r="DA96" s="153">
        <f>IF(ISERROR(Data4!DH$34),0,Data4!DH$34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51">ROUND(SUM(G98:G100),0)</f>
        <v>0</v>
      </c>
      <c r="H97" s="58">
        <f t="shared" si="51"/>
        <v>0</v>
      </c>
      <c r="I97" s="58">
        <f t="shared" si="51"/>
        <v>0</v>
      </c>
      <c r="J97" s="58">
        <f t="shared" si="51"/>
        <v>0</v>
      </c>
      <c r="K97" s="58">
        <f t="shared" si="51"/>
        <v>0</v>
      </c>
      <c r="L97" s="58">
        <f t="shared" si="51"/>
        <v>0</v>
      </c>
      <c r="M97" s="58">
        <f t="shared" si="51"/>
        <v>0</v>
      </c>
      <c r="N97" s="58">
        <f t="shared" si="51"/>
        <v>0</v>
      </c>
      <c r="O97" s="58">
        <f t="shared" si="51"/>
        <v>0</v>
      </c>
      <c r="P97" s="58">
        <f t="shared" si="51"/>
        <v>0</v>
      </c>
      <c r="Q97" s="58">
        <f t="shared" si="51"/>
        <v>0</v>
      </c>
      <c r="R97" s="58">
        <f t="shared" si="51"/>
        <v>0</v>
      </c>
      <c r="S97" s="58">
        <f t="shared" si="51"/>
        <v>0</v>
      </c>
      <c r="T97" s="58">
        <f t="shared" si="51"/>
        <v>0</v>
      </c>
      <c r="U97" s="58">
        <f t="shared" si="51"/>
        <v>0</v>
      </c>
      <c r="V97" s="58">
        <f t="shared" si="51"/>
        <v>0</v>
      </c>
      <c r="W97" s="58">
        <f t="shared" si="51"/>
        <v>0</v>
      </c>
      <c r="X97" s="58">
        <f t="shared" si="51"/>
        <v>0</v>
      </c>
      <c r="Y97" s="58">
        <f t="shared" si="51"/>
        <v>0</v>
      </c>
      <c r="Z97" s="58">
        <f t="shared" si="51"/>
        <v>0</v>
      </c>
      <c r="AA97" s="58">
        <f t="shared" si="51"/>
        <v>0</v>
      </c>
      <c r="AB97" s="58">
        <f t="shared" si="51"/>
        <v>0</v>
      </c>
      <c r="AC97" s="58">
        <f t="shared" si="51"/>
        <v>0</v>
      </c>
      <c r="AD97" s="58">
        <f t="shared" si="51"/>
        <v>0</v>
      </c>
      <c r="AE97" s="58">
        <f t="shared" si="51"/>
        <v>0</v>
      </c>
      <c r="AF97" s="58">
        <f t="shared" si="51"/>
        <v>0</v>
      </c>
      <c r="AG97" s="58">
        <f t="shared" si="51"/>
        <v>0</v>
      </c>
      <c r="AH97" s="58">
        <f t="shared" si="51"/>
        <v>0</v>
      </c>
      <c r="AI97" s="58">
        <f t="shared" si="51"/>
        <v>0</v>
      </c>
      <c r="AJ97" s="58">
        <f t="shared" si="51"/>
        <v>0</v>
      </c>
      <c r="AK97" s="58">
        <f t="shared" si="51"/>
        <v>0</v>
      </c>
      <c r="AL97" s="58">
        <f t="shared" si="51"/>
        <v>0</v>
      </c>
      <c r="AM97" s="58">
        <f t="shared" si="51"/>
        <v>0</v>
      </c>
      <c r="AN97" s="58">
        <f t="shared" si="51"/>
        <v>0</v>
      </c>
      <c r="AO97" s="58">
        <f t="shared" si="51"/>
        <v>0</v>
      </c>
      <c r="AP97" s="58">
        <f t="shared" si="51"/>
        <v>0</v>
      </c>
      <c r="AQ97" s="58">
        <f t="shared" si="51"/>
        <v>0</v>
      </c>
      <c r="AR97" s="58">
        <f t="shared" si="51"/>
        <v>0</v>
      </c>
      <c r="AS97" s="58">
        <f t="shared" si="51"/>
        <v>0</v>
      </c>
      <c r="AT97" s="58">
        <f t="shared" si="51"/>
        <v>0</v>
      </c>
      <c r="AU97" s="58">
        <f t="shared" si="51"/>
        <v>0</v>
      </c>
      <c r="AV97" s="58">
        <f t="shared" si="51"/>
        <v>0</v>
      </c>
      <c r="AW97" s="58">
        <f t="shared" si="51"/>
        <v>0</v>
      </c>
      <c r="AX97" s="58">
        <f t="shared" si="51"/>
        <v>0</v>
      </c>
      <c r="AY97" s="58">
        <f t="shared" si="51"/>
        <v>0</v>
      </c>
      <c r="AZ97" s="58">
        <f t="shared" si="51"/>
        <v>0</v>
      </c>
      <c r="BA97" s="58">
        <f t="shared" si="51"/>
        <v>0</v>
      </c>
      <c r="BB97" s="58">
        <f t="shared" si="51"/>
        <v>0</v>
      </c>
      <c r="BC97" s="58">
        <f t="shared" si="51"/>
        <v>0</v>
      </c>
      <c r="BD97" s="58">
        <f t="shared" si="51"/>
        <v>0</v>
      </c>
      <c r="BE97" s="58">
        <f t="shared" si="51"/>
        <v>0</v>
      </c>
      <c r="BF97" s="58">
        <f t="shared" si="51"/>
        <v>0</v>
      </c>
      <c r="BG97" s="58">
        <f t="shared" si="51"/>
        <v>0</v>
      </c>
      <c r="BH97" s="58">
        <f t="shared" si="51"/>
        <v>0</v>
      </c>
      <c r="BI97" s="58">
        <f t="shared" si="51"/>
        <v>0</v>
      </c>
      <c r="BJ97" s="58">
        <f t="shared" si="51"/>
        <v>0</v>
      </c>
      <c r="BK97" s="58">
        <f t="shared" si="51"/>
        <v>0</v>
      </c>
      <c r="BL97" s="58">
        <f t="shared" si="51"/>
        <v>0</v>
      </c>
      <c r="BM97" s="58">
        <f t="shared" si="51"/>
        <v>0</v>
      </c>
      <c r="BN97" s="58">
        <f t="shared" si="51"/>
        <v>0</v>
      </c>
      <c r="BO97" s="58">
        <f t="shared" si="51"/>
        <v>0</v>
      </c>
      <c r="BP97" s="58">
        <f t="shared" si="51"/>
        <v>0</v>
      </c>
      <c r="BQ97" s="58">
        <f t="shared" si="51"/>
        <v>0</v>
      </c>
      <c r="BR97" s="58">
        <f t="shared" si="51"/>
        <v>0</v>
      </c>
      <c r="BS97" s="58">
        <f t="shared" ref="BS97:DA97" si="52">ROUND(SUM(BS98:BS100),0)</f>
        <v>0</v>
      </c>
      <c r="BT97" s="58">
        <f t="shared" si="52"/>
        <v>0</v>
      </c>
      <c r="BU97" s="58">
        <f t="shared" si="52"/>
        <v>0</v>
      </c>
      <c r="BV97" s="58">
        <f t="shared" si="52"/>
        <v>0</v>
      </c>
      <c r="BW97" s="58">
        <f t="shared" si="52"/>
        <v>0</v>
      </c>
      <c r="BX97" s="58">
        <f t="shared" si="52"/>
        <v>0</v>
      </c>
      <c r="BY97" s="58">
        <f t="shared" si="52"/>
        <v>0</v>
      </c>
      <c r="BZ97" s="58">
        <f t="shared" si="52"/>
        <v>0</v>
      </c>
      <c r="CA97" s="58">
        <f t="shared" si="52"/>
        <v>0</v>
      </c>
      <c r="CB97" s="58">
        <f t="shared" si="52"/>
        <v>0</v>
      </c>
      <c r="CC97" s="58">
        <f t="shared" si="52"/>
        <v>0</v>
      </c>
      <c r="CD97" s="58">
        <f t="shared" si="52"/>
        <v>0</v>
      </c>
      <c r="CE97" s="58">
        <f t="shared" si="52"/>
        <v>0</v>
      </c>
      <c r="CF97" s="58">
        <f t="shared" si="52"/>
        <v>0</v>
      </c>
      <c r="CG97" s="58">
        <f t="shared" si="52"/>
        <v>0</v>
      </c>
      <c r="CH97" s="58">
        <f t="shared" si="52"/>
        <v>0</v>
      </c>
      <c r="CI97" s="58">
        <f t="shared" si="52"/>
        <v>0</v>
      </c>
      <c r="CJ97" s="58">
        <f t="shared" si="52"/>
        <v>0</v>
      </c>
      <c r="CK97" s="58">
        <f t="shared" si="52"/>
        <v>0</v>
      </c>
      <c r="CL97" s="58">
        <f t="shared" si="52"/>
        <v>0</v>
      </c>
      <c r="CM97" s="58">
        <f t="shared" si="52"/>
        <v>0</v>
      </c>
      <c r="CN97" s="58">
        <f t="shared" si="52"/>
        <v>0</v>
      </c>
      <c r="CO97" s="58">
        <f t="shared" si="52"/>
        <v>0</v>
      </c>
      <c r="CP97" s="58">
        <f t="shared" si="52"/>
        <v>0</v>
      </c>
      <c r="CQ97" s="58">
        <f t="shared" si="52"/>
        <v>0</v>
      </c>
      <c r="CR97" s="58">
        <f t="shared" si="52"/>
        <v>0</v>
      </c>
      <c r="CS97" s="58">
        <f t="shared" si="52"/>
        <v>0</v>
      </c>
      <c r="CT97" s="58">
        <f t="shared" si="52"/>
        <v>0</v>
      </c>
      <c r="CU97" s="58">
        <f t="shared" si="52"/>
        <v>0</v>
      </c>
      <c r="CV97" s="58">
        <f t="shared" si="52"/>
        <v>0</v>
      </c>
      <c r="CW97" s="58">
        <f t="shared" si="52"/>
        <v>0</v>
      </c>
      <c r="CX97" s="58">
        <f t="shared" si="52"/>
        <v>0</v>
      </c>
      <c r="CY97" s="58">
        <f t="shared" si="52"/>
        <v>0</v>
      </c>
      <c r="CZ97" s="58">
        <f t="shared" si="52"/>
        <v>0</v>
      </c>
      <c r="DA97" s="58">
        <f t="shared" si="52"/>
        <v>0</v>
      </c>
      <c r="DF97" s="3"/>
      <c r="DG97" s="3"/>
    </row>
    <row r="98" spans="2:111" hidden="1">
      <c r="B98" s="182" t="s">
        <v>305</v>
      </c>
      <c r="C98" s="164" t="str">
        <f>Data4!D$36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36),0,Data4!M$36)</f>
        <v>0</v>
      </c>
      <c r="G98" s="153">
        <f>IF(ISERROR(Data4!N$36),0,Data4!N$36)</f>
        <v>0</v>
      </c>
      <c r="H98" s="153">
        <f>IF(ISERROR(Data4!O$36),0,Data4!O$36)</f>
        <v>0</v>
      </c>
      <c r="I98" s="153">
        <f>IF(ISERROR(Data4!P$36),0,Data4!P$36)</f>
        <v>0</v>
      </c>
      <c r="J98" s="153">
        <f>IF(ISERROR(Data4!Q$36),0,Data4!Q$36)</f>
        <v>0</v>
      </c>
      <c r="K98" s="153">
        <f>IF(ISERROR(Data4!R$36),0,Data4!R$36)</f>
        <v>0</v>
      </c>
      <c r="L98" s="153">
        <f>IF(ISERROR(Data4!S$36),0,Data4!S$36)</f>
        <v>0</v>
      </c>
      <c r="M98" s="153">
        <f>IF(ISERROR(Data4!T$36),0,Data4!T$36)</f>
        <v>0</v>
      </c>
      <c r="N98" s="153">
        <f>IF(ISERROR(Data4!U$36),0,Data4!U$36)</f>
        <v>0</v>
      </c>
      <c r="O98" s="153">
        <f>IF(ISERROR(Data4!V$36),0,Data4!V$36)</f>
        <v>0</v>
      </c>
      <c r="P98" s="153">
        <f>IF(ISERROR(Data4!W$36),0,Data4!W$36)</f>
        <v>0</v>
      </c>
      <c r="Q98" s="153">
        <f>IF(ISERROR(Data4!X$36),0,Data4!X$36)</f>
        <v>0</v>
      </c>
      <c r="R98" s="153">
        <f>IF(ISERROR(Data4!Y$36),0,Data4!Y$36)</f>
        <v>0</v>
      </c>
      <c r="S98" s="153">
        <f>IF(ISERROR(Data4!Z$36),0,Data4!Z$36)</f>
        <v>0</v>
      </c>
      <c r="T98" s="153">
        <f>IF(ISERROR(Data4!AA$36),0,Data4!AA$36)</f>
        <v>0</v>
      </c>
      <c r="U98" s="153">
        <f>IF(ISERROR(Data4!AB$36),0,Data4!AB$36)</f>
        <v>0</v>
      </c>
      <c r="V98" s="153">
        <f>IF(ISERROR(Data4!AC$36),0,Data4!AC$36)</f>
        <v>0</v>
      </c>
      <c r="W98" s="153">
        <f>IF(ISERROR(Data4!AD$36),0,Data4!AD$36)</f>
        <v>0</v>
      </c>
      <c r="X98" s="153">
        <f>IF(ISERROR(Data4!AE$36),0,Data4!AE$36)</f>
        <v>0</v>
      </c>
      <c r="Y98" s="153">
        <f>IF(ISERROR(Data4!AF$36),0,Data4!AF$36)</f>
        <v>0</v>
      </c>
      <c r="Z98" s="153">
        <f>IF(ISERROR(Data4!AG$36),0,Data4!AG$36)</f>
        <v>0</v>
      </c>
      <c r="AA98" s="153">
        <f>IF(ISERROR(Data4!AH$36),0,Data4!AH$36)</f>
        <v>0</v>
      </c>
      <c r="AB98" s="153">
        <f>IF(ISERROR(Data4!AI$36),0,Data4!AI$36)</f>
        <v>0</v>
      </c>
      <c r="AC98" s="153">
        <f>IF(ISERROR(Data4!AJ$36),0,Data4!AJ$36)</f>
        <v>0</v>
      </c>
      <c r="AD98" s="153">
        <f>IF(ISERROR(Data4!AK$36),0,Data4!AK$36)</f>
        <v>0</v>
      </c>
      <c r="AE98" s="153">
        <f>IF(ISERROR(Data4!AL$36),0,Data4!AL$36)</f>
        <v>0</v>
      </c>
      <c r="AF98" s="153">
        <f>IF(ISERROR(Data4!AM$36),0,Data4!AM$36)</f>
        <v>0</v>
      </c>
      <c r="AG98" s="153">
        <f>IF(ISERROR(Data4!AN$36),0,Data4!AN$36)</f>
        <v>0</v>
      </c>
      <c r="AH98" s="153">
        <f>IF(ISERROR(Data4!AO$36),0,Data4!AO$36)</f>
        <v>0</v>
      </c>
      <c r="AI98" s="153">
        <f>IF(ISERROR(Data4!AP$36),0,Data4!AP$36)</f>
        <v>0</v>
      </c>
      <c r="AJ98" s="153">
        <f>IF(ISERROR(Data4!AQ$36),0,Data4!AQ$36)</f>
        <v>0</v>
      </c>
      <c r="AK98" s="153">
        <f>IF(ISERROR(Data4!AR$36),0,Data4!AR$36)</f>
        <v>0</v>
      </c>
      <c r="AL98" s="153">
        <f>IF(ISERROR(Data4!AS$36),0,Data4!AS$36)</f>
        <v>0</v>
      </c>
      <c r="AM98" s="153">
        <f>IF(ISERROR(Data4!AT$36),0,Data4!AT$36)</f>
        <v>0</v>
      </c>
      <c r="AN98" s="153">
        <f>IF(ISERROR(Data4!AU$36),0,Data4!AU$36)</f>
        <v>0</v>
      </c>
      <c r="AO98" s="153">
        <f>IF(ISERROR(Data4!AV$36),0,Data4!AV$36)</f>
        <v>0</v>
      </c>
      <c r="AP98" s="153">
        <f>IF(ISERROR(Data4!AW$36),0,Data4!AW$36)</f>
        <v>0</v>
      </c>
      <c r="AQ98" s="153">
        <f>IF(ISERROR(Data4!AX$36),0,Data4!AX$36)</f>
        <v>0</v>
      </c>
      <c r="AR98" s="153">
        <f>IF(ISERROR(Data4!AY$36),0,Data4!AY$36)</f>
        <v>0</v>
      </c>
      <c r="AS98" s="153">
        <f>IF(ISERROR(Data4!AZ$36),0,Data4!AZ$36)</f>
        <v>0</v>
      </c>
      <c r="AT98" s="153">
        <f>IF(ISERROR(Data4!BA$36),0,Data4!BA$36)</f>
        <v>0</v>
      </c>
      <c r="AU98" s="153">
        <f>IF(ISERROR(Data4!BB$36),0,Data4!BB$36)</f>
        <v>0</v>
      </c>
      <c r="AV98" s="153">
        <f>IF(ISERROR(Data4!BC$36),0,Data4!BC$36)</f>
        <v>0</v>
      </c>
      <c r="AW98" s="153">
        <f>IF(ISERROR(Data4!BD$36),0,Data4!BD$36)</f>
        <v>0</v>
      </c>
      <c r="AX98" s="153">
        <f>IF(ISERROR(Data4!BE$36),0,Data4!BE$36)</f>
        <v>0</v>
      </c>
      <c r="AY98" s="153">
        <f>IF(ISERROR(Data4!BF$36),0,Data4!BF$36)</f>
        <v>0</v>
      </c>
      <c r="AZ98" s="153">
        <f>IF(ISERROR(Data4!BG$36),0,Data4!BG$36)</f>
        <v>0</v>
      </c>
      <c r="BA98" s="153">
        <f>IF(ISERROR(Data4!BH$36),0,Data4!BH$36)</f>
        <v>0</v>
      </c>
      <c r="BB98" s="153">
        <f>IF(ISERROR(Data4!BI$36),0,Data4!BI$36)</f>
        <v>0</v>
      </c>
      <c r="BC98" s="153">
        <f>IF(ISERROR(Data4!BJ$36),0,Data4!BJ$36)</f>
        <v>0</v>
      </c>
      <c r="BD98" s="153">
        <f>IF(ISERROR(Data4!BK$36),0,Data4!BK$36)</f>
        <v>0</v>
      </c>
      <c r="BE98" s="153">
        <f>IF(ISERROR(Data4!BL$36),0,Data4!BL$36)</f>
        <v>0</v>
      </c>
      <c r="BF98" s="153">
        <f>IF(ISERROR(Data4!BM$36),0,Data4!BM$36)</f>
        <v>0</v>
      </c>
      <c r="BG98" s="153">
        <f>IF(ISERROR(Data4!BN$36),0,Data4!BN$36)</f>
        <v>0</v>
      </c>
      <c r="BH98" s="153">
        <f>IF(ISERROR(Data4!BO$36),0,Data4!BO$36)</f>
        <v>0</v>
      </c>
      <c r="BI98" s="153">
        <f>IF(ISERROR(Data4!BP$36),0,Data4!BP$36)</f>
        <v>0</v>
      </c>
      <c r="BJ98" s="153">
        <f>IF(ISERROR(Data4!BQ$36),0,Data4!BQ$36)</f>
        <v>0</v>
      </c>
      <c r="BK98" s="153">
        <f>IF(ISERROR(Data4!BR$36),0,Data4!BR$36)</f>
        <v>0</v>
      </c>
      <c r="BL98" s="153">
        <f>IF(ISERROR(Data4!BS$36),0,Data4!BS$36)</f>
        <v>0</v>
      </c>
      <c r="BM98" s="153">
        <f>IF(ISERROR(Data4!BT$36),0,Data4!BT$36)</f>
        <v>0</v>
      </c>
      <c r="BN98" s="153">
        <f>IF(ISERROR(Data4!BU$36),0,Data4!BU$36)</f>
        <v>0</v>
      </c>
      <c r="BO98" s="153">
        <f>IF(ISERROR(Data4!BV$36),0,Data4!BV$36)</f>
        <v>0</v>
      </c>
      <c r="BP98" s="153">
        <f>IF(ISERROR(Data4!BW$36),0,Data4!BW$36)</f>
        <v>0</v>
      </c>
      <c r="BQ98" s="153">
        <f>IF(ISERROR(Data4!BX$36),0,Data4!BX$36)</f>
        <v>0</v>
      </c>
      <c r="BR98" s="153">
        <f>IF(ISERROR(Data4!BY$36),0,Data4!BY$36)</f>
        <v>0</v>
      </c>
      <c r="BS98" s="153">
        <f>IF(ISERROR(Data4!BZ$36),0,Data4!BZ$36)</f>
        <v>0</v>
      </c>
      <c r="BT98" s="153">
        <f>IF(ISERROR(Data4!CA$36),0,Data4!CA$36)</f>
        <v>0</v>
      </c>
      <c r="BU98" s="153">
        <f>IF(ISERROR(Data4!CB$36),0,Data4!CB$36)</f>
        <v>0</v>
      </c>
      <c r="BV98" s="153">
        <f>IF(ISERROR(Data4!CC$36),0,Data4!CC$36)</f>
        <v>0</v>
      </c>
      <c r="BW98" s="153">
        <f>IF(ISERROR(Data4!CD$36),0,Data4!CD$36)</f>
        <v>0</v>
      </c>
      <c r="BX98" s="153">
        <f>IF(ISERROR(Data4!CE$36),0,Data4!CE$36)</f>
        <v>0</v>
      </c>
      <c r="BY98" s="153">
        <f>IF(ISERROR(Data4!CF$36),0,Data4!CF$36)</f>
        <v>0</v>
      </c>
      <c r="BZ98" s="153">
        <f>IF(ISERROR(Data4!CG$36),0,Data4!CG$36)</f>
        <v>0</v>
      </c>
      <c r="CA98" s="153">
        <f>IF(ISERROR(Data4!CH$36),0,Data4!CH$36)</f>
        <v>0</v>
      </c>
      <c r="CB98" s="153">
        <f>IF(ISERROR(Data4!CI$36),0,Data4!CI$36)</f>
        <v>0</v>
      </c>
      <c r="CC98" s="153">
        <f>IF(ISERROR(Data4!CJ$36),0,Data4!CJ$36)</f>
        <v>0</v>
      </c>
      <c r="CD98" s="153">
        <f>IF(ISERROR(Data4!CK$36),0,Data4!CK$36)</f>
        <v>0</v>
      </c>
      <c r="CE98" s="153">
        <f>IF(ISERROR(Data4!CL$36),0,Data4!CL$36)</f>
        <v>0</v>
      </c>
      <c r="CF98" s="153">
        <f>IF(ISERROR(Data4!CM$36),0,Data4!CM$36)</f>
        <v>0</v>
      </c>
      <c r="CG98" s="153">
        <f>IF(ISERROR(Data4!CN$36),0,Data4!CN$36)</f>
        <v>0</v>
      </c>
      <c r="CH98" s="153">
        <f>IF(ISERROR(Data4!CO$36),0,Data4!CO$36)</f>
        <v>0</v>
      </c>
      <c r="CI98" s="153">
        <f>IF(ISERROR(Data4!CP$36),0,Data4!CP$36)</f>
        <v>0</v>
      </c>
      <c r="CJ98" s="153">
        <f>IF(ISERROR(Data4!CQ$36),0,Data4!CQ$36)</f>
        <v>0</v>
      </c>
      <c r="CK98" s="153">
        <f>IF(ISERROR(Data4!CR$36),0,Data4!CR$36)</f>
        <v>0</v>
      </c>
      <c r="CL98" s="153">
        <f>IF(ISERROR(Data4!CS$36),0,Data4!CS$36)</f>
        <v>0</v>
      </c>
      <c r="CM98" s="153">
        <f>IF(ISERROR(Data4!CT$36),0,Data4!CT$36)</f>
        <v>0</v>
      </c>
      <c r="CN98" s="153">
        <f>IF(ISERROR(Data4!CU$36),0,Data4!CU$36)</f>
        <v>0</v>
      </c>
      <c r="CO98" s="153">
        <f>IF(ISERROR(Data4!CV$36),0,Data4!CV$36)</f>
        <v>0</v>
      </c>
      <c r="CP98" s="153">
        <f>IF(ISERROR(Data4!CW$36),0,Data4!CW$36)</f>
        <v>0</v>
      </c>
      <c r="CQ98" s="153">
        <f>IF(ISERROR(Data4!CX$36),0,Data4!CX$36)</f>
        <v>0</v>
      </c>
      <c r="CR98" s="153">
        <f>IF(ISERROR(Data4!CY$36),0,Data4!CY$36)</f>
        <v>0</v>
      </c>
      <c r="CS98" s="153">
        <f>IF(ISERROR(Data4!CZ$36),0,Data4!CZ$36)</f>
        <v>0</v>
      </c>
      <c r="CT98" s="153">
        <f>IF(ISERROR(Data4!DA$36),0,Data4!DA$36)</f>
        <v>0</v>
      </c>
      <c r="CU98" s="153">
        <f>IF(ISERROR(Data4!DB$36),0,Data4!DB$36)</f>
        <v>0</v>
      </c>
      <c r="CV98" s="153">
        <f>IF(ISERROR(Data4!DC$36),0,Data4!DC$36)</f>
        <v>0</v>
      </c>
      <c r="CW98" s="153">
        <f>IF(ISERROR(Data4!DD$36),0,Data4!DD$36)</f>
        <v>0</v>
      </c>
      <c r="CX98" s="153">
        <f>IF(ISERROR(Data4!DE$36),0,Data4!DE$36)</f>
        <v>0</v>
      </c>
      <c r="CY98" s="153">
        <f>IF(ISERROR(Data4!DF$36),0,Data4!DF$36)</f>
        <v>0</v>
      </c>
      <c r="CZ98" s="153">
        <f>IF(ISERROR(Data4!DG$36),0,Data4!DG$36)</f>
        <v>0</v>
      </c>
      <c r="DA98" s="153">
        <f>IF(ISERROR(Data4!DH$36),0,Data4!DH$36)</f>
        <v>0</v>
      </c>
      <c r="DF98" s="3"/>
      <c r="DG98" s="3"/>
    </row>
    <row r="99" spans="2:111" hidden="1">
      <c r="B99" s="182" t="s">
        <v>306</v>
      </c>
      <c r="C99" s="164" t="str">
        <f>Data4!D$37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37),0,Data4!M$37)</f>
        <v>0</v>
      </c>
      <c r="G99" s="153">
        <f>IF(ISERROR(Data4!N$37),0,Data4!N$37)</f>
        <v>0</v>
      </c>
      <c r="H99" s="153">
        <f>IF(ISERROR(Data4!O$37),0,Data4!O$37)</f>
        <v>0</v>
      </c>
      <c r="I99" s="153">
        <f>IF(ISERROR(Data4!P$37),0,Data4!P$37)</f>
        <v>0</v>
      </c>
      <c r="J99" s="153">
        <f>IF(ISERROR(Data4!Q$37),0,Data4!Q$37)</f>
        <v>0</v>
      </c>
      <c r="K99" s="153">
        <f>IF(ISERROR(Data4!R$37),0,Data4!R$37)</f>
        <v>0</v>
      </c>
      <c r="L99" s="153">
        <f>IF(ISERROR(Data4!S$37),0,Data4!S$37)</f>
        <v>0</v>
      </c>
      <c r="M99" s="153">
        <f>IF(ISERROR(Data4!T$37),0,Data4!T$37)</f>
        <v>0</v>
      </c>
      <c r="N99" s="153">
        <f>IF(ISERROR(Data4!U$37),0,Data4!U$37)</f>
        <v>0</v>
      </c>
      <c r="O99" s="153">
        <f>IF(ISERROR(Data4!V$37),0,Data4!V$37)</f>
        <v>0</v>
      </c>
      <c r="P99" s="153">
        <f>IF(ISERROR(Data4!W$37),0,Data4!W$37)</f>
        <v>0</v>
      </c>
      <c r="Q99" s="153">
        <f>IF(ISERROR(Data4!X$37),0,Data4!X$37)</f>
        <v>0</v>
      </c>
      <c r="R99" s="153">
        <f>IF(ISERROR(Data4!Y$37),0,Data4!Y$37)</f>
        <v>0</v>
      </c>
      <c r="S99" s="153">
        <f>IF(ISERROR(Data4!Z$37),0,Data4!Z$37)</f>
        <v>0</v>
      </c>
      <c r="T99" s="153">
        <f>IF(ISERROR(Data4!AA$37),0,Data4!AA$37)</f>
        <v>0</v>
      </c>
      <c r="U99" s="153">
        <f>IF(ISERROR(Data4!AB$37),0,Data4!AB$37)</f>
        <v>0</v>
      </c>
      <c r="V99" s="153">
        <f>IF(ISERROR(Data4!AC$37),0,Data4!AC$37)</f>
        <v>0</v>
      </c>
      <c r="W99" s="153">
        <f>IF(ISERROR(Data4!AD$37),0,Data4!AD$37)</f>
        <v>0</v>
      </c>
      <c r="X99" s="153">
        <f>IF(ISERROR(Data4!AE$37),0,Data4!AE$37)</f>
        <v>0</v>
      </c>
      <c r="Y99" s="153">
        <f>IF(ISERROR(Data4!AF$37),0,Data4!AF$37)</f>
        <v>0</v>
      </c>
      <c r="Z99" s="153">
        <f>IF(ISERROR(Data4!AG$37),0,Data4!AG$37)</f>
        <v>0</v>
      </c>
      <c r="AA99" s="153">
        <f>IF(ISERROR(Data4!AH$37),0,Data4!AH$37)</f>
        <v>0</v>
      </c>
      <c r="AB99" s="153">
        <f>IF(ISERROR(Data4!AI$37),0,Data4!AI$37)</f>
        <v>0</v>
      </c>
      <c r="AC99" s="153">
        <f>IF(ISERROR(Data4!AJ$37),0,Data4!AJ$37)</f>
        <v>0</v>
      </c>
      <c r="AD99" s="153">
        <f>IF(ISERROR(Data4!AK$37),0,Data4!AK$37)</f>
        <v>0</v>
      </c>
      <c r="AE99" s="153">
        <f>IF(ISERROR(Data4!AL$37),0,Data4!AL$37)</f>
        <v>0</v>
      </c>
      <c r="AF99" s="153">
        <f>IF(ISERROR(Data4!AM$37),0,Data4!AM$37)</f>
        <v>0</v>
      </c>
      <c r="AG99" s="153">
        <f>IF(ISERROR(Data4!AN$37),0,Data4!AN$37)</f>
        <v>0</v>
      </c>
      <c r="AH99" s="153">
        <f>IF(ISERROR(Data4!AO$37),0,Data4!AO$37)</f>
        <v>0</v>
      </c>
      <c r="AI99" s="153">
        <f>IF(ISERROR(Data4!AP$37),0,Data4!AP$37)</f>
        <v>0</v>
      </c>
      <c r="AJ99" s="153">
        <f>IF(ISERROR(Data4!AQ$37),0,Data4!AQ$37)</f>
        <v>0</v>
      </c>
      <c r="AK99" s="153">
        <f>IF(ISERROR(Data4!AR$37),0,Data4!AR$37)</f>
        <v>0</v>
      </c>
      <c r="AL99" s="153">
        <f>IF(ISERROR(Data4!AS$37),0,Data4!AS$37)</f>
        <v>0</v>
      </c>
      <c r="AM99" s="153">
        <f>IF(ISERROR(Data4!AT$37),0,Data4!AT$37)</f>
        <v>0</v>
      </c>
      <c r="AN99" s="153">
        <f>IF(ISERROR(Data4!AU$37),0,Data4!AU$37)</f>
        <v>0</v>
      </c>
      <c r="AO99" s="153">
        <f>IF(ISERROR(Data4!AV$37),0,Data4!AV$37)</f>
        <v>0</v>
      </c>
      <c r="AP99" s="153">
        <f>IF(ISERROR(Data4!AW$37),0,Data4!AW$37)</f>
        <v>0</v>
      </c>
      <c r="AQ99" s="153">
        <f>IF(ISERROR(Data4!AX$37),0,Data4!AX$37)</f>
        <v>0</v>
      </c>
      <c r="AR99" s="153">
        <f>IF(ISERROR(Data4!AY$37),0,Data4!AY$37)</f>
        <v>0</v>
      </c>
      <c r="AS99" s="153">
        <f>IF(ISERROR(Data4!AZ$37),0,Data4!AZ$37)</f>
        <v>0</v>
      </c>
      <c r="AT99" s="153">
        <f>IF(ISERROR(Data4!BA$37),0,Data4!BA$37)</f>
        <v>0</v>
      </c>
      <c r="AU99" s="153">
        <f>IF(ISERROR(Data4!BB$37),0,Data4!BB$37)</f>
        <v>0</v>
      </c>
      <c r="AV99" s="153">
        <f>IF(ISERROR(Data4!BC$37),0,Data4!BC$37)</f>
        <v>0</v>
      </c>
      <c r="AW99" s="153">
        <f>IF(ISERROR(Data4!BD$37),0,Data4!BD$37)</f>
        <v>0</v>
      </c>
      <c r="AX99" s="153">
        <f>IF(ISERROR(Data4!BE$37),0,Data4!BE$37)</f>
        <v>0</v>
      </c>
      <c r="AY99" s="153">
        <f>IF(ISERROR(Data4!BF$37),0,Data4!BF$37)</f>
        <v>0</v>
      </c>
      <c r="AZ99" s="153">
        <f>IF(ISERROR(Data4!BG$37),0,Data4!BG$37)</f>
        <v>0</v>
      </c>
      <c r="BA99" s="153">
        <f>IF(ISERROR(Data4!BH$37),0,Data4!BH$37)</f>
        <v>0</v>
      </c>
      <c r="BB99" s="153">
        <f>IF(ISERROR(Data4!BI$37),0,Data4!BI$37)</f>
        <v>0</v>
      </c>
      <c r="BC99" s="153">
        <f>IF(ISERROR(Data4!BJ$37),0,Data4!BJ$37)</f>
        <v>0</v>
      </c>
      <c r="BD99" s="153">
        <f>IF(ISERROR(Data4!BK$37),0,Data4!BK$37)</f>
        <v>0</v>
      </c>
      <c r="BE99" s="153">
        <f>IF(ISERROR(Data4!BL$37),0,Data4!BL$37)</f>
        <v>0</v>
      </c>
      <c r="BF99" s="153">
        <f>IF(ISERROR(Data4!BM$37),0,Data4!BM$37)</f>
        <v>0</v>
      </c>
      <c r="BG99" s="153">
        <f>IF(ISERROR(Data4!BN$37),0,Data4!BN$37)</f>
        <v>0</v>
      </c>
      <c r="BH99" s="153">
        <f>IF(ISERROR(Data4!BO$37),0,Data4!BO$37)</f>
        <v>0</v>
      </c>
      <c r="BI99" s="153">
        <f>IF(ISERROR(Data4!BP$37),0,Data4!BP$37)</f>
        <v>0</v>
      </c>
      <c r="BJ99" s="153">
        <f>IF(ISERROR(Data4!BQ$37),0,Data4!BQ$37)</f>
        <v>0</v>
      </c>
      <c r="BK99" s="153">
        <f>IF(ISERROR(Data4!BR$37),0,Data4!BR$37)</f>
        <v>0</v>
      </c>
      <c r="BL99" s="153">
        <f>IF(ISERROR(Data4!BS$37),0,Data4!BS$37)</f>
        <v>0</v>
      </c>
      <c r="BM99" s="153">
        <f>IF(ISERROR(Data4!BT$37),0,Data4!BT$37)</f>
        <v>0</v>
      </c>
      <c r="BN99" s="153">
        <f>IF(ISERROR(Data4!BU$37),0,Data4!BU$37)</f>
        <v>0</v>
      </c>
      <c r="BO99" s="153">
        <f>IF(ISERROR(Data4!BV$37),0,Data4!BV$37)</f>
        <v>0</v>
      </c>
      <c r="BP99" s="153">
        <f>IF(ISERROR(Data4!BW$37),0,Data4!BW$37)</f>
        <v>0</v>
      </c>
      <c r="BQ99" s="153">
        <f>IF(ISERROR(Data4!BX$37),0,Data4!BX$37)</f>
        <v>0</v>
      </c>
      <c r="BR99" s="153">
        <f>IF(ISERROR(Data4!BY$37),0,Data4!BY$37)</f>
        <v>0</v>
      </c>
      <c r="BS99" s="153">
        <f>IF(ISERROR(Data4!BZ$37),0,Data4!BZ$37)</f>
        <v>0</v>
      </c>
      <c r="BT99" s="153">
        <f>IF(ISERROR(Data4!CA$37),0,Data4!CA$37)</f>
        <v>0</v>
      </c>
      <c r="BU99" s="153">
        <f>IF(ISERROR(Data4!CB$37),0,Data4!CB$37)</f>
        <v>0</v>
      </c>
      <c r="BV99" s="153">
        <f>IF(ISERROR(Data4!CC$37),0,Data4!CC$37)</f>
        <v>0</v>
      </c>
      <c r="BW99" s="153">
        <f>IF(ISERROR(Data4!CD$37),0,Data4!CD$37)</f>
        <v>0</v>
      </c>
      <c r="BX99" s="153">
        <f>IF(ISERROR(Data4!CE$37),0,Data4!CE$37)</f>
        <v>0</v>
      </c>
      <c r="BY99" s="153">
        <f>IF(ISERROR(Data4!CF$37),0,Data4!CF$37)</f>
        <v>0</v>
      </c>
      <c r="BZ99" s="153">
        <f>IF(ISERROR(Data4!CG$37),0,Data4!CG$37)</f>
        <v>0</v>
      </c>
      <c r="CA99" s="153">
        <f>IF(ISERROR(Data4!CH$37),0,Data4!CH$37)</f>
        <v>0</v>
      </c>
      <c r="CB99" s="153">
        <f>IF(ISERROR(Data4!CI$37),0,Data4!CI$37)</f>
        <v>0</v>
      </c>
      <c r="CC99" s="153">
        <f>IF(ISERROR(Data4!CJ$37),0,Data4!CJ$37)</f>
        <v>0</v>
      </c>
      <c r="CD99" s="153">
        <f>IF(ISERROR(Data4!CK$37),0,Data4!CK$37)</f>
        <v>0</v>
      </c>
      <c r="CE99" s="153">
        <f>IF(ISERROR(Data4!CL$37),0,Data4!CL$37)</f>
        <v>0</v>
      </c>
      <c r="CF99" s="153">
        <f>IF(ISERROR(Data4!CM$37),0,Data4!CM$37)</f>
        <v>0</v>
      </c>
      <c r="CG99" s="153">
        <f>IF(ISERROR(Data4!CN$37),0,Data4!CN$37)</f>
        <v>0</v>
      </c>
      <c r="CH99" s="153">
        <f>IF(ISERROR(Data4!CO$37),0,Data4!CO$37)</f>
        <v>0</v>
      </c>
      <c r="CI99" s="153">
        <f>IF(ISERROR(Data4!CP$37),0,Data4!CP$37)</f>
        <v>0</v>
      </c>
      <c r="CJ99" s="153">
        <f>IF(ISERROR(Data4!CQ$37),0,Data4!CQ$37)</f>
        <v>0</v>
      </c>
      <c r="CK99" s="153">
        <f>IF(ISERROR(Data4!CR$37),0,Data4!CR$37)</f>
        <v>0</v>
      </c>
      <c r="CL99" s="153">
        <f>IF(ISERROR(Data4!CS$37),0,Data4!CS$37)</f>
        <v>0</v>
      </c>
      <c r="CM99" s="153">
        <f>IF(ISERROR(Data4!CT$37),0,Data4!CT$37)</f>
        <v>0</v>
      </c>
      <c r="CN99" s="153">
        <f>IF(ISERROR(Data4!CU$37),0,Data4!CU$37)</f>
        <v>0</v>
      </c>
      <c r="CO99" s="153">
        <f>IF(ISERROR(Data4!CV$37),0,Data4!CV$37)</f>
        <v>0</v>
      </c>
      <c r="CP99" s="153">
        <f>IF(ISERROR(Data4!CW$37),0,Data4!CW$37)</f>
        <v>0</v>
      </c>
      <c r="CQ99" s="153">
        <f>IF(ISERROR(Data4!CX$37),0,Data4!CX$37)</f>
        <v>0</v>
      </c>
      <c r="CR99" s="153">
        <f>IF(ISERROR(Data4!CY$37),0,Data4!CY$37)</f>
        <v>0</v>
      </c>
      <c r="CS99" s="153">
        <f>IF(ISERROR(Data4!CZ$37),0,Data4!CZ$37)</f>
        <v>0</v>
      </c>
      <c r="CT99" s="153">
        <f>IF(ISERROR(Data4!DA$37),0,Data4!DA$37)</f>
        <v>0</v>
      </c>
      <c r="CU99" s="153">
        <f>IF(ISERROR(Data4!DB$37),0,Data4!DB$37)</f>
        <v>0</v>
      </c>
      <c r="CV99" s="153">
        <f>IF(ISERROR(Data4!DC$37),0,Data4!DC$37)</f>
        <v>0</v>
      </c>
      <c r="CW99" s="153">
        <f>IF(ISERROR(Data4!DD$37),0,Data4!DD$37)</f>
        <v>0</v>
      </c>
      <c r="CX99" s="153">
        <f>IF(ISERROR(Data4!DE$37),0,Data4!DE$37)</f>
        <v>0</v>
      </c>
      <c r="CY99" s="153">
        <f>IF(ISERROR(Data4!DF$37),0,Data4!DF$37)</f>
        <v>0</v>
      </c>
      <c r="CZ99" s="153">
        <f>IF(ISERROR(Data4!DG$37),0,Data4!DG$37)</f>
        <v>0</v>
      </c>
      <c r="DA99" s="153">
        <f>IF(ISERROR(Data4!DH$37),0,Data4!DH$37)</f>
        <v>0</v>
      </c>
      <c r="DF99" s="3"/>
      <c r="DG99" s="3"/>
    </row>
    <row r="100" spans="2:111" hidden="1">
      <c r="B100" s="182" t="s">
        <v>307</v>
      </c>
      <c r="C100" s="164" t="str">
        <f>Data4!D$38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38),0,Data4!M$38)</f>
        <v>0</v>
      </c>
      <c r="G100" s="153">
        <f>IF(ISERROR(Data4!N$38),0,Data4!N$38)</f>
        <v>0</v>
      </c>
      <c r="H100" s="153">
        <f>IF(ISERROR(Data4!O$38),0,Data4!O$38)</f>
        <v>0</v>
      </c>
      <c r="I100" s="153">
        <f>IF(ISERROR(Data4!P$38),0,Data4!P$38)</f>
        <v>0</v>
      </c>
      <c r="J100" s="153">
        <f>IF(ISERROR(Data4!Q$38),0,Data4!Q$38)</f>
        <v>0</v>
      </c>
      <c r="K100" s="153">
        <f>IF(ISERROR(Data4!R$38),0,Data4!R$38)</f>
        <v>0</v>
      </c>
      <c r="L100" s="153">
        <f>IF(ISERROR(Data4!S$38),0,Data4!S$38)</f>
        <v>0</v>
      </c>
      <c r="M100" s="153">
        <f>IF(ISERROR(Data4!T$38),0,Data4!T$38)</f>
        <v>0</v>
      </c>
      <c r="N100" s="153">
        <f>IF(ISERROR(Data4!U$38),0,Data4!U$38)</f>
        <v>0</v>
      </c>
      <c r="O100" s="153">
        <f>IF(ISERROR(Data4!V$38),0,Data4!V$38)</f>
        <v>0</v>
      </c>
      <c r="P100" s="153">
        <f>IF(ISERROR(Data4!W$38),0,Data4!W$38)</f>
        <v>0</v>
      </c>
      <c r="Q100" s="153">
        <f>IF(ISERROR(Data4!X$38),0,Data4!X$38)</f>
        <v>0</v>
      </c>
      <c r="R100" s="153">
        <f>IF(ISERROR(Data4!Y$38),0,Data4!Y$38)</f>
        <v>0</v>
      </c>
      <c r="S100" s="153">
        <f>IF(ISERROR(Data4!Z$38),0,Data4!Z$38)</f>
        <v>0</v>
      </c>
      <c r="T100" s="153">
        <f>IF(ISERROR(Data4!AA$38),0,Data4!AA$38)</f>
        <v>0</v>
      </c>
      <c r="U100" s="153">
        <f>IF(ISERROR(Data4!AB$38),0,Data4!AB$38)</f>
        <v>0</v>
      </c>
      <c r="V100" s="153">
        <f>IF(ISERROR(Data4!AC$38),0,Data4!AC$38)</f>
        <v>0</v>
      </c>
      <c r="W100" s="153">
        <f>IF(ISERROR(Data4!AD$38),0,Data4!AD$38)</f>
        <v>0</v>
      </c>
      <c r="X100" s="153">
        <f>IF(ISERROR(Data4!AE$38),0,Data4!AE$38)</f>
        <v>0</v>
      </c>
      <c r="Y100" s="153">
        <f>IF(ISERROR(Data4!AF$38),0,Data4!AF$38)</f>
        <v>0</v>
      </c>
      <c r="Z100" s="153">
        <f>IF(ISERROR(Data4!AG$38),0,Data4!AG$38)</f>
        <v>0</v>
      </c>
      <c r="AA100" s="153">
        <f>IF(ISERROR(Data4!AH$38),0,Data4!AH$38)</f>
        <v>0</v>
      </c>
      <c r="AB100" s="153">
        <f>IF(ISERROR(Data4!AI$38),0,Data4!AI$38)</f>
        <v>0</v>
      </c>
      <c r="AC100" s="153">
        <f>IF(ISERROR(Data4!AJ$38),0,Data4!AJ$38)</f>
        <v>0</v>
      </c>
      <c r="AD100" s="153">
        <f>IF(ISERROR(Data4!AK$38),0,Data4!AK$38)</f>
        <v>0</v>
      </c>
      <c r="AE100" s="153">
        <f>IF(ISERROR(Data4!AL$38),0,Data4!AL$38)</f>
        <v>0</v>
      </c>
      <c r="AF100" s="153">
        <f>IF(ISERROR(Data4!AM$38),0,Data4!AM$38)</f>
        <v>0</v>
      </c>
      <c r="AG100" s="153">
        <f>IF(ISERROR(Data4!AN$38),0,Data4!AN$38)</f>
        <v>0</v>
      </c>
      <c r="AH100" s="153">
        <f>IF(ISERROR(Data4!AO$38),0,Data4!AO$38)</f>
        <v>0</v>
      </c>
      <c r="AI100" s="153">
        <f>IF(ISERROR(Data4!AP$38),0,Data4!AP$38)</f>
        <v>0</v>
      </c>
      <c r="AJ100" s="153">
        <f>IF(ISERROR(Data4!AQ$38),0,Data4!AQ$38)</f>
        <v>0</v>
      </c>
      <c r="AK100" s="153">
        <f>IF(ISERROR(Data4!AR$38),0,Data4!AR$38)</f>
        <v>0</v>
      </c>
      <c r="AL100" s="153">
        <f>IF(ISERROR(Data4!AS$38),0,Data4!AS$38)</f>
        <v>0</v>
      </c>
      <c r="AM100" s="153">
        <f>IF(ISERROR(Data4!AT$38),0,Data4!AT$38)</f>
        <v>0</v>
      </c>
      <c r="AN100" s="153">
        <f>IF(ISERROR(Data4!AU$38),0,Data4!AU$38)</f>
        <v>0</v>
      </c>
      <c r="AO100" s="153">
        <f>IF(ISERROR(Data4!AV$38),0,Data4!AV$38)</f>
        <v>0</v>
      </c>
      <c r="AP100" s="153">
        <f>IF(ISERROR(Data4!AW$38),0,Data4!AW$38)</f>
        <v>0</v>
      </c>
      <c r="AQ100" s="153">
        <f>IF(ISERROR(Data4!AX$38),0,Data4!AX$38)</f>
        <v>0</v>
      </c>
      <c r="AR100" s="153">
        <f>IF(ISERROR(Data4!AY$38),0,Data4!AY$38)</f>
        <v>0</v>
      </c>
      <c r="AS100" s="153">
        <f>IF(ISERROR(Data4!AZ$38),0,Data4!AZ$38)</f>
        <v>0</v>
      </c>
      <c r="AT100" s="153">
        <f>IF(ISERROR(Data4!BA$38),0,Data4!BA$38)</f>
        <v>0</v>
      </c>
      <c r="AU100" s="153">
        <f>IF(ISERROR(Data4!BB$38),0,Data4!BB$38)</f>
        <v>0</v>
      </c>
      <c r="AV100" s="153">
        <f>IF(ISERROR(Data4!BC$38),0,Data4!BC$38)</f>
        <v>0</v>
      </c>
      <c r="AW100" s="153">
        <f>IF(ISERROR(Data4!BD$38),0,Data4!BD$38)</f>
        <v>0</v>
      </c>
      <c r="AX100" s="153">
        <f>IF(ISERROR(Data4!BE$38),0,Data4!BE$38)</f>
        <v>0</v>
      </c>
      <c r="AY100" s="153">
        <f>IF(ISERROR(Data4!BF$38),0,Data4!BF$38)</f>
        <v>0</v>
      </c>
      <c r="AZ100" s="153">
        <f>IF(ISERROR(Data4!BG$38),0,Data4!BG$38)</f>
        <v>0</v>
      </c>
      <c r="BA100" s="153">
        <f>IF(ISERROR(Data4!BH$38),0,Data4!BH$38)</f>
        <v>0</v>
      </c>
      <c r="BB100" s="153">
        <f>IF(ISERROR(Data4!BI$38),0,Data4!BI$38)</f>
        <v>0</v>
      </c>
      <c r="BC100" s="153">
        <f>IF(ISERROR(Data4!BJ$38),0,Data4!BJ$38)</f>
        <v>0</v>
      </c>
      <c r="BD100" s="153">
        <f>IF(ISERROR(Data4!BK$38),0,Data4!BK$38)</f>
        <v>0</v>
      </c>
      <c r="BE100" s="153">
        <f>IF(ISERROR(Data4!BL$38),0,Data4!BL$38)</f>
        <v>0</v>
      </c>
      <c r="BF100" s="153">
        <f>IF(ISERROR(Data4!BM$38),0,Data4!BM$38)</f>
        <v>0</v>
      </c>
      <c r="BG100" s="153">
        <f>IF(ISERROR(Data4!BN$38),0,Data4!BN$38)</f>
        <v>0</v>
      </c>
      <c r="BH100" s="153">
        <f>IF(ISERROR(Data4!BO$38),0,Data4!BO$38)</f>
        <v>0</v>
      </c>
      <c r="BI100" s="153">
        <f>IF(ISERROR(Data4!BP$38),0,Data4!BP$38)</f>
        <v>0</v>
      </c>
      <c r="BJ100" s="153">
        <f>IF(ISERROR(Data4!BQ$38),0,Data4!BQ$38)</f>
        <v>0</v>
      </c>
      <c r="BK100" s="153">
        <f>IF(ISERROR(Data4!BR$38),0,Data4!BR$38)</f>
        <v>0</v>
      </c>
      <c r="BL100" s="153">
        <f>IF(ISERROR(Data4!BS$38),0,Data4!BS$38)</f>
        <v>0</v>
      </c>
      <c r="BM100" s="153">
        <f>IF(ISERROR(Data4!BT$38),0,Data4!BT$38)</f>
        <v>0</v>
      </c>
      <c r="BN100" s="153">
        <f>IF(ISERROR(Data4!BU$38),0,Data4!BU$38)</f>
        <v>0</v>
      </c>
      <c r="BO100" s="153">
        <f>IF(ISERROR(Data4!BV$38),0,Data4!BV$38)</f>
        <v>0</v>
      </c>
      <c r="BP100" s="153">
        <f>IF(ISERROR(Data4!BW$38),0,Data4!BW$38)</f>
        <v>0</v>
      </c>
      <c r="BQ100" s="153">
        <f>IF(ISERROR(Data4!BX$38),0,Data4!BX$38)</f>
        <v>0</v>
      </c>
      <c r="BR100" s="153">
        <f>IF(ISERROR(Data4!BY$38),0,Data4!BY$38)</f>
        <v>0</v>
      </c>
      <c r="BS100" s="153">
        <f>IF(ISERROR(Data4!BZ$38),0,Data4!BZ$38)</f>
        <v>0</v>
      </c>
      <c r="BT100" s="153">
        <f>IF(ISERROR(Data4!CA$38),0,Data4!CA$38)</f>
        <v>0</v>
      </c>
      <c r="BU100" s="153">
        <f>IF(ISERROR(Data4!CB$38),0,Data4!CB$38)</f>
        <v>0</v>
      </c>
      <c r="BV100" s="153">
        <f>IF(ISERROR(Data4!CC$38),0,Data4!CC$38)</f>
        <v>0</v>
      </c>
      <c r="BW100" s="153">
        <f>IF(ISERROR(Data4!CD$38),0,Data4!CD$38)</f>
        <v>0</v>
      </c>
      <c r="BX100" s="153">
        <f>IF(ISERROR(Data4!CE$38),0,Data4!CE$38)</f>
        <v>0</v>
      </c>
      <c r="BY100" s="153">
        <f>IF(ISERROR(Data4!CF$38),0,Data4!CF$38)</f>
        <v>0</v>
      </c>
      <c r="BZ100" s="153">
        <f>IF(ISERROR(Data4!CG$38),0,Data4!CG$38)</f>
        <v>0</v>
      </c>
      <c r="CA100" s="153">
        <f>IF(ISERROR(Data4!CH$38),0,Data4!CH$38)</f>
        <v>0</v>
      </c>
      <c r="CB100" s="153">
        <f>IF(ISERROR(Data4!CI$38),0,Data4!CI$38)</f>
        <v>0</v>
      </c>
      <c r="CC100" s="153">
        <f>IF(ISERROR(Data4!CJ$38),0,Data4!CJ$38)</f>
        <v>0</v>
      </c>
      <c r="CD100" s="153">
        <f>IF(ISERROR(Data4!CK$38),0,Data4!CK$38)</f>
        <v>0</v>
      </c>
      <c r="CE100" s="153">
        <f>IF(ISERROR(Data4!CL$38),0,Data4!CL$38)</f>
        <v>0</v>
      </c>
      <c r="CF100" s="153">
        <f>IF(ISERROR(Data4!CM$38),0,Data4!CM$38)</f>
        <v>0</v>
      </c>
      <c r="CG100" s="153">
        <f>IF(ISERROR(Data4!CN$38),0,Data4!CN$38)</f>
        <v>0</v>
      </c>
      <c r="CH100" s="153">
        <f>IF(ISERROR(Data4!CO$38),0,Data4!CO$38)</f>
        <v>0</v>
      </c>
      <c r="CI100" s="153">
        <f>IF(ISERROR(Data4!CP$38),0,Data4!CP$38)</f>
        <v>0</v>
      </c>
      <c r="CJ100" s="153">
        <f>IF(ISERROR(Data4!CQ$38),0,Data4!CQ$38)</f>
        <v>0</v>
      </c>
      <c r="CK100" s="153">
        <f>IF(ISERROR(Data4!CR$38),0,Data4!CR$38)</f>
        <v>0</v>
      </c>
      <c r="CL100" s="153">
        <f>IF(ISERROR(Data4!CS$38),0,Data4!CS$38)</f>
        <v>0</v>
      </c>
      <c r="CM100" s="153">
        <f>IF(ISERROR(Data4!CT$38),0,Data4!CT$38)</f>
        <v>0</v>
      </c>
      <c r="CN100" s="153">
        <f>IF(ISERROR(Data4!CU$38),0,Data4!CU$38)</f>
        <v>0</v>
      </c>
      <c r="CO100" s="153">
        <f>IF(ISERROR(Data4!CV$38),0,Data4!CV$38)</f>
        <v>0</v>
      </c>
      <c r="CP100" s="153">
        <f>IF(ISERROR(Data4!CW$38),0,Data4!CW$38)</f>
        <v>0</v>
      </c>
      <c r="CQ100" s="153">
        <f>IF(ISERROR(Data4!CX$38),0,Data4!CX$38)</f>
        <v>0</v>
      </c>
      <c r="CR100" s="153">
        <f>IF(ISERROR(Data4!CY$38),0,Data4!CY$38)</f>
        <v>0</v>
      </c>
      <c r="CS100" s="153">
        <f>IF(ISERROR(Data4!CZ$38),0,Data4!CZ$38)</f>
        <v>0</v>
      </c>
      <c r="CT100" s="153">
        <f>IF(ISERROR(Data4!DA$38),0,Data4!DA$38)</f>
        <v>0</v>
      </c>
      <c r="CU100" s="153">
        <f>IF(ISERROR(Data4!DB$38),0,Data4!DB$38)</f>
        <v>0</v>
      </c>
      <c r="CV100" s="153">
        <f>IF(ISERROR(Data4!DC$38),0,Data4!DC$38)</f>
        <v>0</v>
      </c>
      <c r="CW100" s="153">
        <f>IF(ISERROR(Data4!DD$38),0,Data4!DD$38)</f>
        <v>0</v>
      </c>
      <c r="CX100" s="153">
        <f>IF(ISERROR(Data4!DE$38),0,Data4!DE$38)</f>
        <v>0</v>
      </c>
      <c r="CY100" s="153">
        <f>IF(ISERROR(Data4!DF$38),0,Data4!DF$38)</f>
        <v>0</v>
      </c>
      <c r="CZ100" s="153">
        <f>IF(ISERROR(Data4!DG$38),0,Data4!DG$38)</f>
        <v>0</v>
      </c>
      <c r="DA100" s="153">
        <f>IF(ISERROR(Data4!DH$38),0,Data4!DH$38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-150884</v>
      </c>
      <c r="G105" s="61">
        <f t="shared" ref="G105:BR105" si="53">ROUND(SUM(G$16:G$17)-SUM(G$7,G$22),0)</f>
        <v>-1611654</v>
      </c>
      <c r="H105" s="61">
        <f t="shared" si="53"/>
        <v>-1611654</v>
      </c>
      <c r="I105" s="61">
        <f t="shared" si="53"/>
        <v>171565</v>
      </c>
      <c r="J105" s="61">
        <f t="shared" si="53"/>
        <v>21565</v>
      </c>
      <c r="K105" s="61">
        <f t="shared" si="53"/>
        <v>21565</v>
      </c>
      <c r="L105" s="61">
        <f t="shared" si="53"/>
        <v>21565</v>
      </c>
      <c r="M105" s="61">
        <f t="shared" si="53"/>
        <v>21565</v>
      </c>
      <c r="N105" s="61">
        <f t="shared" si="53"/>
        <v>21565</v>
      </c>
      <c r="O105" s="61">
        <f t="shared" si="53"/>
        <v>21565</v>
      </c>
      <c r="P105" s="61">
        <f t="shared" si="53"/>
        <v>21565</v>
      </c>
      <c r="Q105" s="61">
        <f t="shared" si="53"/>
        <v>21565</v>
      </c>
      <c r="R105" s="61">
        <f t="shared" si="53"/>
        <v>21565</v>
      </c>
      <c r="S105" s="61">
        <f t="shared" si="53"/>
        <v>21565</v>
      </c>
      <c r="T105" s="61">
        <f t="shared" si="53"/>
        <v>21565</v>
      </c>
      <c r="U105" s="61">
        <f t="shared" si="53"/>
        <v>21565</v>
      </c>
      <c r="V105" s="61">
        <f t="shared" si="53"/>
        <v>21565</v>
      </c>
      <c r="W105" s="61">
        <f t="shared" si="53"/>
        <v>21565</v>
      </c>
      <c r="X105" s="61">
        <f t="shared" si="53"/>
        <v>21565</v>
      </c>
      <c r="Y105" s="61">
        <f t="shared" si="53"/>
        <v>21565</v>
      </c>
      <c r="Z105" s="61">
        <f t="shared" si="53"/>
        <v>21565</v>
      </c>
      <c r="AA105" s="61">
        <f t="shared" si="53"/>
        <v>21565</v>
      </c>
      <c r="AB105" s="61">
        <f t="shared" si="53"/>
        <v>21565</v>
      </c>
      <c r="AC105" s="61">
        <f t="shared" si="53"/>
        <v>21565</v>
      </c>
      <c r="AD105" s="61">
        <f t="shared" si="53"/>
        <v>21565</v>
      </c>
      <c r="AE105" s="61">
        <f t="shared" si="53"/>
        <v>2228584</v>
      </c>
      <c r="AF105" s="61">
        <f t="shared" si="53"/>
        <v>0</v>
      </c>
      <c r="AG105" s="61">
        <f t="shared" si="53"/>
        <v>0</v>
      </c>
      <c r="AH105" s="61">
        <f t="shared" si="53"/>
        <v>0</v>
      </c>
      <c r="AI105" s="61">
        <f t="shared" si="53"/>
        <v>0</v>
      </c>
      <c r="AJ105" s="61">
        <f t="shared" si="53"/>
        <v>0</v>
      </c>
      <c r="AK105" s="61">
        <f t="shared" si="53"/>
        <v>0</v>
      </c>
      <c r="AL105" s="61">
        <f t="shared" si="53"/>
        <v>0</v>
      </c>
      <c r="AM105" s="61">
        <f t="shared" si="53"/>
        <v>0</v>
      </c>
      <c r="AN105" s="61">
        <f t="shared" si="53"/>
        <v>0</v>
      </c>
      <c r="AO105" s="61">
        <f t="shared" si="53"/>
        <v>0</v>
      </c>
      <c r="AP105" s="61">
        <f t="shared" si="53"/>
        <v>0</v>
      </c>
      <c r="AQ105" s="61">
        <f t="shared" si="53"/>
        <v>0</v>
      </c>
      <c r="AR105" s="61">
        <f t="shared" si="53"/>
        <v>0</v>
      </c>
      <c r="AS105" s="61">
        <f t="shared" si="53"/>
        <v>0</v>
      </c>
      <c r="AT105" s="61">
        <f t="shared" si="53"/>
        <v>0</v>
      </c>
      <c r="AU105" s="61">
        <f t="shared" si="53"/>
        <v>0</v>
      </c>
      <c r="AV105" s="61">
        <f t="shared" si="53"/>
        <v>0</v>
      </c>
      <c r="AW105" s="61">
        <f t="shared" si="53"/>
        <v>0</v>
      </c>
      <c r="AX105" s="61">
        <f t="shared" si="53"/>
        <v>0</v>
      </c>
      <c r="AY105" s="61">
        <f t="shared" si="53"/>
        <v>0</v>
      </c>
      <c r="AZ105" s="61">
        <f t="shared" si="53"/>
        <v>0</v>
      </c>
      <c r="BA105" s="61">
        <f t="shared" si="53"/>
        <v>0</v>
      </c>
      <c r="BB105" s="61">
        <f t="shared" si="53"/>
        <v>0</v>
      </c>
      <c r="BC105" s="61">
        <f t="shared" si="53"/>
        <v>0</v>
      </c>
      <c r="BD105" s="61">
        <f t="shared" si="53"/>
        <v>0</v>
      </c>
      <c r="BE105" s="61">
        <f t="shared" si="53"/>
        <v>0</v>
      </c>
      <c r="BF105" s="61">
        <f t="shared" si="53"/>
        <v>0</v>
      </c>
      <c r="BG105" s="61">
        <f t="shared" si="53"/>
        <v>0</v>
      </c>
      <c r="BH105" s="61">
        <f t="shared" si="53"/>
        <v>0</v>
      </c>
      <c r="BI105" s="61">
        <f t="shared" si="53"/>
        <v>0</v>
      </c>
      <c r="BJ105" s="61">
        <f t="shared" si="53"/>
        <v>0</v>
      </c>
      <c r="BK105" s="61">
        <f t="shared" si="53"/>
        <v>0</v>
      </c>
      <c r="BL105" s="61">
        <f t="shared" si="53"/>
        <v>0</v>
      </c>
      <c r="BM105" s="61">
        <f t="shared" si="53"/>
        <v>0</v>
      </c>
      <c r="BN105" s="61">
        <f t="shared" si="53"/>
        <v>0</v>
      </c>
      <c r="BO105" s="61">
        <f t="shared" si="53"/>
        <v>0</v>
      </c>
      <c r="BP105" s="61">
        <f t="shared" si="53"/>
        <v>0</v>
      </c>
      <c r="BQ105" s="61">
        <f t="shared" si="53"/>
        <v>0</v>
      </c>
      <c r="BR105" s="61">
        <f t="shared" si="53"/>
        <v>0</v>
      </c>
      <c r="BS105" s="61">
        <f t="shared" ref="BS105:CZ105" si="54">ROUND(SUM(BS$16:BS$17)-SUM(BS$7,BS$22),0)</f>
        <v>0</v>
      </c>
      <c r="BT105" s="61">
        <f t="shared" si="54"/>
        <v>0</v>
      </c>
      <c r="BU105" s="61">
        <f t="shared" si="54"/>
        <v>0</v>
      </c>
      <c r="BV105" s="61">
        <f t="shared" si="54"/>
        <v>0</v>
      </c>
      <c r="BW105" s="61">
        <f t="shared" si="54"/>
        <v>0</v>
      </c>
      <c r="BX105" s="61">
        <f t="shared" si="54"/>
        <v>0</v>
      </c>
      <c r="BY105" s="61">
        <f t="shared" si="54"/>
        <v>0</v>
      </c>
      <c r="BZ105" s="61">
        <f t="shared" si="54"/>
        <v>0</v>
      </c>
      <c r="CA105" s="61">
        <f t="shared" si="54"/>
        <v>0</v>
      </c>
      <c r="CB105" s="61">
        <f t="shared" si="54"/>
        <v>0</v>
      </c>
      <c r="CC105" s="61">
        <f t="shared" si="54"/>
        <v>0</v>
      </c>
      <c r="CD105" s="61">
        <f t="shared" si="54"/>
        <v>0</v>
      </c>
      <c r="CE105" s="61">
        <f t="shared" si="54"/>
        <v>0</v>
      </c>
      <c r="CF105" s="61">
        <f t="shared" si="54"/>
        <v>0</v>
      </c>
      <c r="CG105" s="61">
        <f t="shared" si="54"/>
        <v>0</v>
      </c>
      <c r="CH105" s="61">
        <f t="shared" si="54"/>
        <v>0</v>
      </c>
      <c r="CI105" s="61">
        <f t="shared" si="54"/>
        <v>0</v>
      </c>
      <c r="CJ105" s="61">
        <f t="shared" si="54"/>
        <v>0</v>
      </c>
      <c r="CK105" s="61">
        <f t="shared" si="54"/>
        <v>0</v>
      </c>
      <c r="CL105" s="61">
        <f t="shared" si="54"/>
        <v>0</v>
      </c>
      <c r="CM105" s="61">
        <f t="shared" si="54"/>
        <v>0</v>
      </c>
      <c r="CN105" s="61">
        <f t="shared" si="54"/>
        <v>0</v>
      </c>
      <c r="CO105" s="61">
        <f t="shared" si="54"/>
        <v>0</v>
      </c>
      <c r="CP105" s="61">
        <f t="shared" si="54"/>
        <v>0</v>
      </c>
      <c r="CQ105" s="61">
        <f t="shared" si="54"/>
        <v>0</v>
      </c>
      <c r="CR105" s="61">
        <f t="shared" si="54"/>
        <v>0</v>
      </c>
      <c r="CS105" s="61">
        <f t="shared" si="54"/>
        <v>0</v>
      </c>
      <c r="CT105" s="61">
        <f t="shared" si="54"/>
        <v>0</v>
      </c>
      <c r="CU105" s="61">
        <f t="shared" si="54"/>
        <v>0</v>
      </c>
      <c r="CV105" s="61">
        <f t="shared" si="54"/>
        <v>0</v>
      </c>
      <c r="CW105" s="61">
        <f t="shared" si="54"/>
        <v>0</v>
      </c>
      <c r="CX105" s="61">
        <f t="shared" si="54"/>
        <v>0</v>
      </c>
      <c r="CY105" s="61">
        <f t="shared" si="54"/>
        <v>0</v>
      </c>
      <c r="CZ105" s="61">
        <f t="shared" si="54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5">ROUND(SUM(H$17,H$35)-SUM(H$7,H$21,H$30)+G$63,0)</f>
        <v>0</v>
      </c>
      <c r="I106" s="61">
        <f t="shared" si="55"/>
        <v>0</v>
      </c>
      <c r="J106" s="61">
        <f t="shared" si="55"/>
        <v>0</v>
      </c>
      <c r="K106" s="61">
        <f t="shared" si="55"/>
        <v>0</v>
      </c>
      <c r="L106" s="61">
        <f t="shared" si="55"/>
        <v>0</v>
      </c>
      <c r="M106" s="61">
        <f t="shared" si="55"/>
        <v>0</v>
      </c>
      <c r="N106" s="61">
        <f t="shared" si="55"/>
        <v>0</v>
      </c>
      <c r="O106" s="61">
        <f t="shared" si="55"/>
        <v>0</v>
      </c>
      <c r="P106" s="61">
        <f t="shared" si="55"/>
        <v>0</v>
      </c>
      <c r="Q106" s="61">
        <f t="shared" si="55"/>
        <v>0</v>
      </c>
      <c r="R106" s="61">
        <f t="shared" si="55"/>
        <v>0</v>
      </c>
      <c r="S106" s="61">
        <f t="shared" si="55"/>
        <v>21565</v>
      </c>
      <c r="T106" s="61">
        <f t="shared" si="55"/>
        <v>43130</v>
      </c>
      <c r="U106" s="61">
        <f t="shared" si="55"/>
        <v>64695</v>
      </c>
      <c r="V106" s="61">
        <f t="shared" si="55"/>
        <v>86260</v>
      </c>
      <c r="W106" s="61">
        <f t="shared" si="55"/>
        <v>107825</v>
      </c>
      <c r="X106" s="61">
        <f t="shared" si="55"/>
        <v>129390</v>
      </c>
      <c r="Y106" s="61">
        <f t="shared" si="55"/>
        <v>150955</v>
      </c>
      <c r="Z106" s="61">
        <f t="shared" si="55"/>
        <v>172520</v>
      </c>
      <c r="AA106" s="61">
        <f t="shared" si="55"/>
        <v>194085</v>
      </c>
      <c r="AB106" s="61">
        <f t="shared" si="55"/>
        <v>215650</v>
      </c>
      <c r="AC106" s="61">
        <f t="shared" si="55"/>
        <v>237215</v>
      </c>
      <c r="AD106" s="61">
        <f t="shared" si="55"/>
        <v>258780</v>
      </c>
      <c r="AE106" s="61">
        <f t="shared" si="55"/>
        <v>280345</v>
      </c>
      <c r="AF106" s="61">
        <f t="shared" si="55"/>
        <v>280345</v>
      </c>
      <c r="AG106" s="61">
        <f t="shared" si="55"/>
        <v>280345</v>
      </c>
      <c r="AH106" s="61">
        <f t="shared" si="55"/>
        <v>280345</v>
      </c>
      <c r="AI106" s="61">
        <f t="shared" si="55"/>
        <v>280345</v>
      </c>
      <c r="AJ106" s="61">
        <f t="shared" si="55"/>
        <v>280345</v>
      </c>
      <c r="AK106" s="61">
        <f t="shared" si="55"/>
        <v>280345</v>
      </c>
      <c r="AL106" s="61">
        <f t="shared" si="55"/>
        <v>280345</v>
      </c>
      <c r="AM106" s="61">
        <f t="shared" si="55"/>
        <v>280345</v>
      </c>
      <c r="AN106" s="61">
        <f t="shared" si="55"/>
        <v>280345</v>
      </c>
      <c r="AO106" s="61">
        <f t="shared" si="55"/>
        <v>280345</v>
      </c>
      <c r="AP106" s="61">
        <f t="shared" si="55"/>
        <v>280345</v>
      </c>
      <c r="AQ106" s="61">
        <f t="shared" si="55"/>
        <v>280345</v>
      </c>
      <c r="AR106" s="61">
        <f t="shared" si="55"/>
        <v>280345</v>
      </c>
      <c r="AS106" s="61">
        <f t="shared" si="55"/>
        <v>280345</v>
      </c>
      <c r="AT106" s="61">
        <f t="shared" si="55"/>
        <v>280345</v>
      </c>
      <c r="AU106" s="61">
        <f t="shared" si="55"/>
        <v>280345</v>
      </c>
      <c r="AV106" s="61">
        <f t="shared" si="55"/>
        <v>280345</v>
      </c>
      <c r="AW106" s="61">
        <f t="shared" si="55"/>
        <v>280345</v>
      </c>
      <c r="AX106" s="61">
        <f t="shared" si="55"/>
        <v>280345</v>
      </c>
      <c r="AY106" s="61">
        <f t="shared" si="55"/>
        <v>280345</v>
      </c>
      <c r="AZ106" s="61">
        <f t="shared" si="55"/>
        <v>280345</v>
      </c>
      <c r="BA106" s="61">
        <f t="shared" si="55"/>
        <v>280345</v>
      </c>
      <c r="BB106" s="61">
        <f t="shared" si="55"/>
        <v>280345</v>
      </c>
      <c r="BC106" s="61">
        <f t="shared" si="55"/>
        <v>280345</v>
      </c>
      <c r="BD106" s="61">
        <f t="shared" si="55"/>
        <v>280345</v>
      </c>
      <c r="BE106" s="61">
        <f t="shared" si="55"/>
        <v>280345</v>
      </c>
      <c r="BF106" s="61">
        <f t="shared" si="55"/>
        <v>280345</v>
      </c>
      <c r="BG106" s="61">
        <f t="shared" si="55"/>
        <v>280345</v>
      </c>
      <c r="BH106" s="61">
        <f t="shared" si="55"/>
        <v>280345</v>
      </c>
      <c r="BI106" s="61">
        <f t="shared" si="55"/>
        <v>280345</v>
      </c>
      <c r="BJ106" s="61">
        <f t="shared" si="55"/>
        <v>280345</v>
      </c>
      <c r="BK106" s="61">
        <f t="shared" si="55"/>
        <v>280345</v>
      </c>
      <c r="BL106" s="61">
        <f t="shared" si="55"/>
        <v>280345</v>
      </c>
      <c r="BM106" s="61">
        <f t="shared" si="55"/>
        <v>280345</v>
      </c>
      <c r="BN106" s="61">
        <f t="shared" si="55"/>
        <v>280345</v>
      </c>
      <c r="BO106" s="61">
        <f t="shared" si="55"/>
        <v>280345</v>
      </c>
      <c r="BP106" s="61">
        <f t="shared" si="55"/>
        <v>280345</v>
      </c>
      <c r="BQ106" s="61">
        <f t="shared" si="55"/>
        <v>280345</v>
      </c>
      <c r="BR106" s="61">
        <f t="shared" si="55"/>
        <v>280345</v>
      </c>
      <c r="BS106" s="61">
        <f t="shared" si="55"/>
        <v>280345</v>
      </c>
      <c r="BT106" s="61">
        <f t="shared" ref="BT106:DA106" si="56">ROUND(SUM(BT$17,BT$35)-SUM(BT$7,BT$21,BT$30)+BS$63,0)</f>
        <v>280345</v>
      </c>
      <c r="BU106" s="61">
        <f t="shared" si="56"/>
        <v>280345</v>
      </c>
      <c r="BV106" s="61">
        <f t="shared" si="56"/>
        <v>280345</v>
      </c>
      <c r="BW106" s="61">
        <f t="shared" si="56"/>
        <v>280345</v>
      </c>
      <c r="BX106" s="61">
        <f t="shared" si="56"/>
        <v>280345</v>
      </c>
      <c r="BY106" s="61">
        <f t="shared" si="56"/>
        <v>280345</v>
      </c>
      <c r="BZ106" s="61">
        <f t="shared" si="56"/>
        <v>280345</v>
      </c>
      <c r="CA106" s="61">
        <f t="shared" si="56"/>
        <v>280345</v>
      </c>
      <c r="CB106" s="61">
        <f t="shared" si="56"/>
        <v>280345</v>
      </c>
      <c r="CC106" s="61">
        <f t="shared" si="56"/>
        <v>280345</v>
      </c>
      <c r="CD106" s="61">
        <f t="shared" si="56"/>
        <v>280345</v>
      </c>
      <c r="CE106" s="61">
        <f t="shared" si="56"/>
        <v>280345</v>
      </c>
      <c r="CF106" s="61">
        <f t="shared" si="56"/>
        <v>280345</v>
      </c>
      <c r="CG106" s="61">
        <f t="shared" si="56"/>
        <v>280345</v>
      </c>
      <c r="CH106" s="61">
        <f t="shared" si="56"/>
        <v>280345</v>
      </c>
      <c r="CI106" s="61">
        <f t="shared" si="56"/>
        <v>280345</v>
      </c>
      <c r="CJ106" s="61">
        <f t="shared" si="56"/>
        <v>280345</v>
      </c>
      <c r="CK106" s="61">
        <f t="shared" si="56"/>
        <v>280345</v>
      </c>
      <c r="CL106" s="61">
        <f t="shared" si="56"/>
        <v>280345</v>
      </c>
      <c r="CM106" s="61">
        <f t="shared" si="56"/>
        <v>280345</v>
      </c>
      <c r="CN106" s="61">
        <f t="shared" si="56"/>
        <v>280345</v>
      </c>
      <c r="CO106" s="61">
        <f t="shared" si="56"/>
        <v>280345</v>
      </c>
      <c r="CP106" s="61">
        <f t="shared" si="56"/>
        <v>280345</v>
      </c>
      <c r="CQ106" s="61">
        <f t="shared" si="56"/>
        <v>280345</v>
      </c>
      <c r="CR106" s="61">
        <f t="shared" si="56"/>
        <v>280345</v>
      </c>
      <c r="CS106" s="61">
        <f t="shared" si="56"/>
        <v>280345</v>
      </c>
      <c r="CT106" s="61">
        <f t="shared" si="56"/>
        <v>280345</v>
      </c>
      <c r="CU106" s="61">
        <f t="shared" si="56"/>
        <v>280345</v>
      </c>
      <c r="CV106" s="61">
        <f t="shared" si="56"/>
        <v>280345</v>
      </c>
      <c r="CW106" s="61">
        <f t="shared" si="56"/>
        <v>280345</v>
      </c>
      <c r="CX106" s="61">
        <f t="shared" si="56"/>
        <v>280345</v>
      </c>
      <c r="CY106" s="61">
        <f t="shared" si="56"/>
        <v>280345</v>
      </c>
      <c r="CZ106" s="61">
        <f t="shared" si="56"/>
        <v>280345</v>
      </c>
      <c r="DA106" s="61">
        <f t="shared" si="56"/>
        <v>280345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-150883.68</v>
      </c>
      <c r="G107" s="61">
        <f t="shared" ref="G107:BR107" si="57">-SUM(G$29,G$38:G$40,G$42:G$43,G$46)+IF(SUM(G$16:G$17)-SUM(G$22,G$15)&gt;0,SUM(G$16:G$17)-SUM(G$22,G$15),0)</f>
        <v>-40299.320000000007</v>
      </c>
      <c r="H107" s="61">
        <f t="shared" si="57"/>
        <v>-60544.460000000006</v>
      </c>
      <c r="I107" s="61">
        <f t="shared" si="57"/>
        <v>-334000.15000000002</v>
      </c>
      <c r="J107" s="61">
        <f t="shared" si="57"/>
        <v>-629951.64</v>
      </c>
      <c r="K107" s="61">
        <f t="shared" si="57"/>
        <v>-625902.12</v>
      </c>
      <c r="L107" s="61">
        <f t="shared" si="57"/>
        <v>-621853.61</v>
      </c>
      <c r="M107" s="61">
        <f t="shared" si="57"/>
        <v>-617804.09000000008</v>
      </c>
      <c r="N107" s="61">
        <f t="shared" si="57"/>
        <v>-613755.58000000007</v>
      </c>
      <c r="O107" s="61">
        <f t="shared" si="57"/>
        <v>-609706.06000000006</v>
      </c>
      <c r="P107" s="61">
        <f t="shared" si="57"/>
        <v>-605657.55000000005</v>
      </c>
      <c r="Q107" s="61">
        <f t="shared" si="57"/>
        <v>-601608.03</v>
      </c>
      <c r="R107" s="61">
        <f t="shared" si="57"/>
        <v>-597559.52</v>
      </c>
      <c r="S107" s="61">
        <f t="shared" si="57"/>
        <v>21565</v>
      </c>
      <c r="T107" s="61">
        <f t="shared" si="57"/>
        <v>21565</v>
      </c>
      <c r="U107" s="61">
        <f t="shared" si="57"/>
        <v>21565</v>
      </c>
      <c r="V107" s="61">
        <f t="shared" si="57"/>
        <v>21565</v>
      </c>
      <c r="W107" s="61">
        <f t="shared" si="57"/>
        <v>21565</v>
      </c>
      <c r="X107" s="61">
        <f t="shared" si="57"/>
        <v>21565</v>
      </c>
      <c r="Y107" s="61">
        <f t="shared" si="57"/>
        <v>21565</v>
      </c>
      <c r="Z107" s="61">
        <f t="shared" si="57"/>
        <v>21565</v>
      </c>
      <c r="AA107" s="61">
        <f t="shared" si="57"/>
        <v>21565</v>
      </c>
      <c r="AB107" s="61">
        <f t="shared" si="57"/>
        <v>21565</v>
      </c>
      <c r="AC107" s="61">
        <f t="shared" si="57"/>
        <v>21565</v>
      </c>
      <c r="AD107" s="61">
        <f t="shared" si="57"/>
        <v>21565</v>
      </c>
      <c r="AE107" s="61">
        <f t="shared" si="57"/>
        <v>2228583.6666666665</v>
      </c>
      <c r="AF107" s="61">
        <f t="shared" si="57"/>
        <v>0</v>
      </c>
      <c r="AG107" s="61">
        <f t="shared" si="57"/>
        <v>0</v>
      </c>
      <c r="AH107" s="61">
        <f t="shared" si="57"/>
        <v>0</v>
      </c>
      <c r="AI107" s="61">
        <f t="shared" si="57"/>
        <v>0</v>
      </c>
      <c r="AJ107" s="61">
        <f t="shared" si="57"/>
        <v>0</v>
      </c>
      <c r="AK107" s="61">
        <f t="shared" si="57"/>
        <v>0</v>
      </c>
      <c r="AL107" s="61">
        <f t="shared" si="57"/>
        <v>0</v>
      </c>
      <c r="AM107" s="61">
        <f t="shared" si="57"/>
        <v>0</v>
      </c>
      <c r="AN107" s="61">
        <f t="shared" si="57"/>
        <v>0</v>
      </c>
      <c r="AO107" s="61">
        <f t="shared" si="57"/>
        <v>0</v>
      </c>
      <c r="AP107" s="61">
        <f t="shared" si="57"/>
        <v>0</v>
      </c>
      <c r="AQ107" s="61">
        <f t="shared" si="57"/>
        <v>0</v>
      </c>
      <c r="AR107" s="61">
        <f t="shared" si="57"/>
        <v>0</v>
      </c>
      <c r="AS107" s="61">
        <f t="shared" si="57"/>
        <v>0</v>
      </c>
      <c r="AT107" s="61">
        <f t="shared" si="57"/>
        <v>0</v>
      </c>
      <c r="AU107" s="61">
        <f t="shared" si="57"/>
        <v>0</v>
      </c>
      <c r="AV107" s="61">
        <f t="shared" si="57"/>
        <v>0</v>
      </c>
      <c r="AW107" s="61">
        <f t="shared" si="57"/>
        <v>0</v>
      </c>
      <c r="AX107" s="61">
        <f t="shared" si="57"/>
        <v>0</v>
      </c>
      <c r="AY107" s="61">
        <f t="shared" si="57"/>
        <v>0</v>
      </c>
      <c r="AZ107" s="61">
        <f t="shared" si="57"/>
        <v>0</v>
      </c>
      <c r="BA107" s="61">
        <f t="shared" si="57"/>
        <v>0</v>
      </c>
      <c r="BB107" s="61">
        <f t="shared" si="57"/>
        <v>0</v>
      </c>
      <c r="BC107" s="61">
        <f t="shared" si="57"/>
        <v>0</v>
      </c>
      <c r="BD107" s="61">
        <f t="shared" si="57"/>
        <v>0</v>
      </c>
      <c r="BE107" s="61">
        <f t="shared" si="57"/>
        <v>0</v>
      </c>
      <c r="BF107" s="61">
        <f t="shared" si="57"/>
        <v>0</v>
      </c>
      <c r="BG107" s="61">
        <f t="shared" si="57"/>
        <v>0</v>
      </c>
      <c r="BH107" s="61">
        <f t="shared" si="57"/>
        <v>0</v>
      </c>
      <c r="BI107" s="61">
        <f t="shared" si="57"/>
        <v>0</v>
      </c>
      <c r="BJ107" s="61">
        <f t="shared" si="57"/>
        <v>0</v>
      </c>
      <c r="BK107" s="61">
        <f t="shared" si="57"/>
        <v>0</v>
      </c>
      <c r="BL107" s="61">
        <f t="shared" si="57"/>
        <v>0</v>
      </c>
      <c r="BM107" s="61">
        <f t="shared" si="57"/>
        <v>0</v>
      </c>
      <c r="BN107" s="61">
        <f t="shared" si="57"/>
        <v>0</v>
      </c>
      <c r="BO107" s="61">
        <f t="shared" si="57"/>
        <v>0</v>
      </c>
      <c r="BP107" s="61">
        <f t="shared" si="57"/>
        <v>0</v>
      </c>
      <c r="BQ107" s="61">
        <f t="shared" si="57"/>
        <v>0</v>
      </c>
      <c r="BR107" s="61">
        <f t="shared" si="57"/>
        <v>0</v>
      </c>
      <c r="BS107" s="61">
        <f t="shared" ref="BS107:DA107" si="58">-SUM(BS$29,BS$38:BS$40,BS$42:BS$43,BS$46)+IF(SUM(BS$16:BS$17)-SUM(BS$22,BS$15)&gt;0,SUM(BS$16:BS$17)-SUM(BS$22,BS$15),0)</f>
        <v>0</v>
      </c>
      <c r="BT107" s="61">
        <f t="shared" si="58"/>
        <v>0</v>
      </c>
      <c r="BU107" s="61">
        <f t="shared" si="58"/>
        <v>0</v>
      </c>
      <c r="BV107" s="61">
        <f t="shared" si="58"/>
        <v>0</v>
      </c>
      <c r="BW107" s="61">
        <f t="shared" si="58"/>
        <v>0</v>
      </c>
      <c r="BX107" s="61">
        <f t="shared" si="58"/>
        <v>0</v>
      </c>
      <c r="BY107" s="61">
        <f t="shared" si="58"/>
        <v>0</v>
      </c>
      <c r="BZ107" s="61">
        <f t="shared" si="58"/>
        <v>0</v>
      </c>
      <c r="CA107" s="61">
        <f t="shared" si="58"/>
        <v>0</v>
      </c>
      <c r="CB107" s="61">
        <f t="shared" si="58"/>
        <v>0</v>
      </c>
      <c r="CC107" s="61">
        <f t="shared" si="58"/>
        <v>0</v>
      </c>
      <c r="CD107" s="61">
        <f t="shared" si="58"/>
        <v>0</v>
      </c>
      <c r="CE107" s="61">
        <f t="shared" si="58"/>
        <v>0</v>
      </c>
      <c r="CF107" s="61">
        <f t="shared" si="58"/>
        <v>0</v>
      </c>
      <c r="CG107" s="61">
        <f t="shared" si="58"/>
        <v>0</v>
      </c>
      <c r="CH107" s="61">
        <f t="shared" si="58"/>
        <v>0</v>
      </c>
      <c r="CI107" s="61">
        <f t="shared" si="58"/>
        <v>0</v>
      </c>
      <c r="CJ107" s="61">
        <f t="shared" si="58"/>
        <v>0</v>
      </c>
      <c r="CK107" s="61">
        <f t="shared" si="58"/>
        <v>0</v>
      </c>
      <c r="CL107" s="61">
        <f t="shared" si="58"/>
        <v>0</v>
      </c>
      <c r="CM107" s="61">
        <f t="shared" si="58"/>
        <v>0</v>
      </c>
      <c r="CN107" s="61">
        <f t="shared" si="58"/>
        <v>0</v>
      </c>
      <c r="CO107" s="61">
        <f t="shared" si="58"/>
        <v>0</v>
      </c>
      <c r="CP107" s="61">
        <f t="shared" si="58"/>
        <v>0</v>
      </c>
      <c r="CQ107" s="61">
        <f t="shared" si="58"/>
        <v>0</v>
      </c>
      <c r="CR107" s="61">
        <f t="shared" si="58"/>
        <v>0</v>
      </c>
      <c r="CS107" s="61">
        <f t="shared" si="58"/>
        <v>0</v>
      </c>
      <c r="CT107" s="61">
        <f t="shared" si="58"/>
        <v>0</v>
      </c>
      <c r="CU107" s="61">
        <f t="shared" si="58"/>
        <v>0</v>
      </c>
      <c r="CV107" s="61">
        <f t="shared" si="58"/>
        <v>0</v>
      </c>
      <c r="CW107" s="61">
        <f t="shared" si="58"/>
        <v>0</v>
      </c>
      <c r="CX107" s="61">
        <f t="shared" si="58"/>
        <v>0</v>
      </c>
      <c r="CY107" s="61">
        <f t="shared" si="58"/>
        <v>0</v>
      </c>
      <c r="CZ107" s="61">
        <f t="shared" si="58"/>
        <v>0</v>
      </c>
      <c r="DA107" s="61">
        <f t="shared" si="58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-1933160.1407048127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>
        <f>IF(ISERROR(E110),"Nėra reikšmės",E110)</f>
        <v>1.9777275476837719E-3</v>
      </c>
      <c r="E110" s="183">
        <f>MIRR(F105:INDEX(F105:DA105,PAL+1),FDN,FDN)</f>
        <v>1.9777275476837719E-3</v>
      </c>
      <c r="G110" s="77"/>
    </row>
    <row r="111" spans="2:111" hidden="1">
      <c r="C111" s="64" t="str">
        <f>IF(Kalba="EN",Data2!C89,Data2!B89)</f>
        <v>Finansinis naudos ir išlaidų santykis - FNIS</v>
      </c>
      <c r="D111" s="71">
        <f>IF($D$79&lt;0,IF(ISERROR(($D$17-$D$22)/SUM($D$7,-$D$16)),"-",($D$17-$D$22)/SUM($D$7,-$D$16)),IF(ISERROR($D$17/SUM($D$7,-$D$16,$D$22)),"-",$D$17/SUM($D$7,-$D$16,$D$22)))</f>
        <v>0.18181116255800345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-3644039.509398696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DIV/0!</v>
      </c>
    </row>
    <row r="115" spans="3:105" hidden="1">
      <c r="C115" s="984" t="str">
        <f>IF(Kalba="EN",Data2!C94,Data2!B94)</f>
        <v>Finansinė modifikuota vidinė grąžos norma kapitalui - FMVGN(K)</v>
      </c>
      <c r="D115" s="985">
        <f>IF(ISERROR(E115),"Nėra reikšmės",E115)</f>
        <v>-2.3138895030805684E-2</v>
      </c>
      <c r="E115" s="184">
        <f>MIRR(F107:INDEX(F107:DA107,PAL+1),FDN,FDN)</f>
        <v>-2.3138895030805684E-2</v>
      </c>
    </row>
    <row r="116" spans="3:105" hidden="1">
      <c r="C116" s="986" t="s">
        <v>1604</v>
      </c>
      <c r="D116" s="1013">
        <f>F116+NPV(FDN,G116:INDEX(G116:DA116,PAL))</f>
        <v>4784644.91677891</v>
      </c>
      <c r="E116" s="1013">
        <f>SUMIF($F$5:$DA$5,"&lt;="&amp;PAL,$F116:$DA116)</f>
        <v>6333460</v>
      </c>
      <c r="F116" s="994">
        <f>F46+F41+F36</f>
        <v>150884</v>
      </c>
      <c r="G116" s="994">
        <f t="shared" ref="G116:BR116" si="59">G46+G41+G36</f>
        <v>30177</v>
      </c>
      <c r="H116" s="994">
        <f t="shared" si="59"/>
        <v>40299</v>
      </c>
      <c r="I116" s="994">
        <f t="shared" si="59"/>
        <v>485320</v>
      </c>
      <c r="J116" s="994">
        <f t="shared" si="59"/>
        <v>633296</v>
      </c>
      <c r="K116" s="994">
        <f t="shared" si="59"/>
        <v>631271</v>
      </c>
      <c r="L116" s="994">
        <f t="shared" si="59"/>
        <v>629247</v>
      </c>
      <c r="M116" s="994">
        <f t="shared" si="59"/>
        <v>627222</v>
      </c>
      <c r="N116" s="994">
        <f t="shared" si="59"/>
        <v>625198</v>
      </c>
      <c r="O116" s="994">
        <f t="shared" si="59"/>
        <v>623173</v>
      </c>
      <c r="P116" s="994">
        <f t="shared" si="59"/>
        <v>621149</v>
      </c>
      <c r="Q116" s="994">
        <f t="shared" si="59"/>
        <v>619124</v>
      </c>
      <c r="R116" s="994">
        <f t="shared" si="59"/>
        <v>617100</v>
      </c>
      <c r="S116" s="994">
        <f t="shared" si="59"/>
        <v>0</v>
      </c>
      <c r="T116" s="994">
        <f t="shared" si="59"/>
        <v>0</v>
      </c>
      <c r="U116" s="994">
        <f t="shared" si="59"/>
        <v>0</v>
      </c>
      <c r="V116" s="994">
        <f t="shared" si="59"/>
        <v>0</v>
      </c>
      <c r="W116" s="994">
        <f t="shared" si="59"/>
        <v>0</v>
      </c>
      <c r="X116" s="994">
        <f t="shared" si="59"/>
        <v>0</v>
      </c>
      <c r="Y116" s="994">
        <f t="shared" si="59"/>
        <v>0</v>
      </c>
      <c r="Z116" s="994">
        <f t="shared" si="59"/>
        <v>0</v>
      </c>
      <c r="AA116" s="994">
        <f t="shared" si="59"/>
        <v>0</v>
      </c>
      <c r="AB116" s="994">
        <f t="shared" si="59"/>
        <v>0</v>
      </c>
      <c r="AC116" s="994">
        <f t="shared" si="59"/>
        <v>0</v>
      </c>
      <c r="AD116" s="994">
        <f t="shared" si="59"/>
        <v>0</v>
      </c>
      <c r="AE116" s="994">
        <f t="shared" si="59"/>
        <v>0</v>
      </c>
      <c r="AF116" s="994">
        <f t="shared" si="59"/>
        <v>0</v>
      </c>
      <c r="AG116" s="994">
        <f t="shared" si="59"/>
        <v>0</v>
      </c>
      <c r="AH116" s="994">
        <f t="shared" si="59"/>
        <v>0</v>
      </c>
      <c r="AI116" s="994">
        <f t="shared" si="59"/>
        <v>0</v>
      </c>
      <c r="AJ116" s="994">
        <f t="shared" si="59"/>
        <v>0</v>
      </c>
      <c r="AK116" s="994">
        <f t="shared" si="59"/>
        <v>0</v>
      </c>
      <c r="AL116" s="994">
        <f t="shared" si="59"/>
        <v>0</v>
      </c>
      <c r="AM116" s="994">
        <f t="shared" si="59"/>
        <v>0</v>
      </c>
      <c r="AN116" s="994">
        <f t="shared" si="59"/>
        <v>0</v>
      </c>
      <c r="AO116" s="994">
        <f t="shared" si="59"/>
        <v>0</v>
      </c>
      <c r="AP116" s="994">
        <f t="shared" si="59"/>
        <v>0</v>
      </c>
      <c r="AQ116" s="994">
        <f t="shared" si="59"/>
        <v>0</v>
      </c>
      <c r="AR116" s="994">
        <f t="shared" si="59"/>
        <v>0</v>
      </c>
      <c r="AS116" s="994">
        <f t="shared" si="59"/>
        <v>0</v>
      </c>
      <c r="AT116" s="994">
        <f t="shared" si="59"/>
        <v>0</v>
      </c>
      <c r="AU116" s="994">
        <f t="shared" si="59"/>
        <v>0</v>
      </c>
      <c r="AV116" s="994">
        <f t="shared" si="59"/>
        <v>0</v>
      </c>
      <c r="AW116" s="994">
        <f t="shared" si="59"/>
        <v>0</v>
      </c>
      <c r="AX116" s="994">
        <f t="shared" si="59"/>
        <v>0</v>
      </c>
      <c r="AY116" s="994">
        <f t="shared" si="59"/>
        <v>0</v>
      </c>
      <c r="AZ116" s="994">
        <f t="shared" si="59"/>
        <v>0</v>
      </c>
      <c r="BA116" s="994">
        <f t="shared" si="59"/>
        <v>0</v>
      </c>
      <c r="BB116" s="994">
        <f t="shared" si="59"/>
        <v>0</v>
      </c>
      <c r="BC116" s="994">
        <f t="shared" si="59"/>
        <v>0</v>
      </c>
      <c r="BD116" s="994">
        <f t="shared" si="59"/>
        <v>0</v>
      </c>
      <c r="BE116" s="994">
        <f t="shared" si="59"/>
        <v>0</v>
      </c>
      <c r="BF116" s="994">
        <f t="shared" si="59"/>
        <v>0</v>
      </c>
      <c r="BG116" s="994">
        <f t="shared" si="59"/>
        <v>0</v>
      </c>
      <c r="BH116" s="994">
        <f t="shared" si="59"/>
        <v>0</v>
      </c>
      <c r="BI116" s="994">
        <f t="shared" si="59"/>
        <v>0</v>
      </c>
      <c r="BJ116" s="994">
        <f t="shared" si="59"/>
        <v>0</v>
      </c>
      <c r="BK116" s="994">
        <f t="shared" si="59"/>
        <v>0</v>
      </c>
      <c r="BL116" s="994">
        <f t="shared" si="59"/>
        <v>0</v>
      </c>
      <c r="BM116" s="994">
        <f t="shared" si="59"/>
        <v>0</v>
      </c>
      <c r="BN116" s="994">
        <f t="shared" si="59"/>
        <v>0</v>
      </c>
      <c r="BO116" s="994">
        <f t="shared" si="59"/>
        <v>0</v>
      </c>
      <c r="BP116" s="994">
        <f t="shared" si="59"/>
        <v>0</v>
      </c>
      <c r="BQ116" s="994">
        <f t="shared" si="59"/>
        <v>0</v>
      </c>
      <c r="BR116" s="994">
        <f t="shared" si="59"/>
        <v>0</v>
      </c>
      <c r="BS116" s="994">
        <f t="shared" ref="BS116:DA116" si="60">BS46+BS41+BS36</f>
        <v>0</v>
      </c>
      <c r="BT116" s="994">
        <f t="shared" si="60"/>
        <v>0</v>
      </c>
      <c r="BU116" s="994">
        <f t="shared" si="60"/>
        <v>0</v>
      </c>
      <c r="BV116" s="994">
        <f t="shared" si="60"/>
        <v>0</v>
      </c>
      <c r="BW116" s="994">
        <f t="shared" si="60"/>
        <v>0</v>
      </c>
      <c r="BX116" s="994">
        <f t="shared" si="60"/>
        <v>0</v>
      </c>
      <c r="BY116" s="994">
        <f t="shared" si="60"/>
        <v>0</v>
      </c>
      <c r="BZ116" s="994">
        <f t="shared" si="60"/>
        <v>0</v>
      </c>
      <c r="CA116" s="994">
        <f t="shared" si="60"/>
        <v>0</v>
      </c>
      <c r="CB116" s="994">
        <f t="shared" si="60"/>
        <v>0</v>
      </c>
      <c r="CC116" s="994">
        <f t="shared" si="60"/>
        <v>0</v>
      </c>
      <c r="CD116" s="994">
        <f t="shared" si="60"/>
        <v>0</v>
      </c>
      <c r="CE116" s="994">
        <f t="shared" si="60"/>
        <v>0</v>
      </c>
      <c r="CF116" s="994">
        <f t="shared" si="60"/>
        <v>0</v>
      </c>
      <c r="CG116" s="994">
        <f t="shared" si="60"/>
        <v>0</v>
      </c>
      <c r="CH116" s="994">
        <f t="shared" si="60"/>
        <v>0</v>
      </c>
      <c r="CI116" s="994">
        <f t="shared" si="60"/>
        <v>0</v>
      </c>
      <c r="CJ116" s="994">
        <f t="shared" si="60"/>
        <v>0</v>
      </c>
      <c r="CK116" s="994">
        <f t="shared" si="60"/>
        <v>0</v>
      </c>
      <c r="CL116" s="994">
        <f t="shared" si="60"/>
        <v>0</v>
      </c>
      <c r="CM116" s="994">
        <f t="shared" si="60"/>
        <v>0</v>
      </c>
      <c r="CN116" s="994">
        <f t="shared" si="60"/>
        <v>0</v>
      </c>
      <c r="CO116" s="994">
        <f t="shared" si="60"/>
        <v>0</v>
      </c>
      <c r="CP116" s="994">
        <f t="shared" si="60"/>
        <v>0</v>
      </c>
      <c r="CQ116" s="994">
        <f t="shared" si="60"/>
        <v>0</v>
      </c>
      <c r="CR116" s="994">
        <f t="shared" si="60"/>
        <v>0</v>
      </c>
      <c r="CS116" s="994">
        <f t="shared" si="60"/>
        <v>0</v>
      </c>
      <c r="CT116" s="994">
        <f t="shared" si="60"/>
        <v>0</v>
      </c>
      <c r="CU116" s="994">
        <f t="shared" si="60"/>
        <v>0</v>
      </c>
      <c r="CV116" s="994">
        <f t="shared" si="60"/>
        <v>0</v>
      </c>
      <c r="CW116" s="994">
        <f t="shared" si="60"/>
        <v>0</v>
      </c>
      <c r="CX116" s="994">
        <f t="shared" si="60"/>
        <v>0</v>
      </c>
      <c r="CY116" s="994">
        <f t="shared" si="60"/>
        <v>0</v>
      </c>
      <c r="CZ116" s="994">
        <f t="shared" si="60"/>
        <v>0</v>
      </c>
      <c r="DA116" s="994">
        <f t="shared" si="60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95" priority="5" stopIfTrue="1">
      <formula>$DF7=1</formula>
    </cfRule>
  </conditionalFormatting>
  <conditionalFormatting sqref="C4:E4">
    <cfRule type="expression" dxfId="294" priority="4" stopIfTrue="1">
      <formula>LEN($C$4)&gt;0</formula>
    </cfRule>
  </conditionalFormatting>
  <conditionalFormatting sqref="B88:C100">
    <cfRule type="expression" dxfId="293" priority="6" stopIfTrue="1">
      <formula>#REF!=1</formula>
    </cfRule>
  </conditionalFormatting>
  <conditionalFormatting sqref="C57:C59">
    <cfRule type="expression" dxfId="292" priority="2" stopIfTrue="1">
      <formula>$DF57=1</formula>
    </cfRule>
  </conditionalFormatting>
  <conditionalFormatting sqref="B102:C102">
    <cfRule type="expression" dxfId="291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18:DA20 F23:DA29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45" fitToWidth="0" orientation="landscape" cellComments="atEnd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521CD4-9467-4E3C-BA61-7875B53BB7E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800-000003000000}">
          <x14:formula1>
            <xm:f>IF(Data0!$BI$2&lt;&gt;"",OFFSET(Data0!$BI$1,INDEX( MATCH(1,(--(Data0!$BI$2:$BI$61&lt;&gt;"")),0),1),0,SUMPRODUCT(--(LEN(Data0!$BI$2:$BI$61)&gt;0)),1),OFFSET(Data0!$BI$2,INDEX( MATCH(1,(--(Data0!$BI$3:$BI$61&lt;&gt;"")),0),1),0,SUMPRODUCT(--(LEN(Data0!$BI$3:$B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800-000004000000}">
          <x14:formula1>
            <xm:f>IF(Data0!$BK$2&lt;&gt;"",OFFSET(Data0!$BK$1,INDEX( MATCH(1,(--(Data0!$BK$2:$BK$61&lt;&gt;"")),0),1),0,SUMPRODUCT(--(LEN(Data0!$BK$2:$BK$61)&gt;0)),1),OFFSET(Data0!$BK$2,INDEX( MATCH(1,(--(Data0!$BK$3:$BK$61&lt;&gt;"")),0),1),0,SUMPRODUCT(--(LEN(Data0!$BK$3:$BK$61)&gt;0)),1))</xm:f>
          </x14:formula1>
          <xm:sqref>C57:C59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6</vt:i4>
      </vt:variant>
      <vt:variant>
        <vt:lpstr>Named Ranges</vt:lpstr>
      </vt:variant>
      <vt:variant>
        <vt:i4>76</vt:i4>
      </vt:variant>
    </vt:vector>
  </HeadingPairs>
  <TitlesOfParts>
    <vt:vector size="132" baseType="lpstr">
      <vt:lpstr>1</vt:lpstr>
      <vt:lpstr>A.1</vt:lpstr>
      <vt:lpstr>A.2</vt:lpstr>
      <vt:lpstr>A.3</vt:lpstr>
      <vt:lpstr>A.4</vt:lpstr>
      <vt:lpstr>A.5</vt:lpstr>
      <vt:lpstr>A.6</vt:lpstr>
      <vt:lpstr>A.7</vt:lpstr>
      <vt:lpstr>A.8</vt:lpstr>
      <vt:lpstr>B.1</vt:lpstr>
      <vt:lpstr>B.2</vt:lpstr>
      <vt:lpstr>B.3</vt:lpstr>
      <vt:lpstr>B.4</vt:lpstr>
      <vt:lpstr>B.5</vt:lpstr>
      <vt:lpstr>B.6</vt:lpstr>
      <vt:lpstr>B.7</vt:lpstr>
      <vt:lpstr>B.8</vt:lpstr>
      <vt:lpstr>C.1</vt:lpstr>
      <vt:lpstr>C.2</vt:lpstr>
      <vt:lpstr>C.3</vt:lpstr>
      <vt:lpstr>C.4</vt:lpstr>
      <vt:lpstr>C.5</vt:lpstr>
      <vt:lpstr>C.6</vt:lpstr>
      <vt:lpstr>C.7</vt:lpstr>
      <vt:lpstr>C.8</vt:lpstr>
      <vt:lpstr>D.1</vt:lpstr>
      <vt:lpstr>D.2</vt:lpstr>
      <vt:lpstr>D.3</vt:lpstr>
      <vt:lpstr>D.4</vt:lpstr>
      <vt:lpstr>D.5</vt:lpstr>
      <vt:lpstr>D.6</vt:lpstr>
      <vt:lpstr>D.7</vt:lpstr>
      <vt:lpstr>D.8</vt:lpstr>
      <vt:lpstr>A.0</vt:lpstr>
      <vt:lpstr>B.0</vt:lpstr>
      <vt:lpstr>C.0</vt:lpstr>
      <vt:lpstr>D.0</vt:lpstr>
      <vt:lpstr>3</vt:lpstr>
      <vt:lpstr>4</vt:lpstr>
      <vt:lpstr>5.01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7.1</vt:lpstr>
      <vt:lpstr>7.2</vt:lpstr>
      <vt:lpstr>I alternatyvos prielaidos</vt:lpstr>
      <vt:lpstr>II alternatyvos prielaidos</vt:lpstr>
      <vt:lpstr>I alt Prielaidos_energ_urbanist</vt:lpstr>
      <vt:lpstr>II alt Prielaidos_energ_urbanis</vt:lpstr>
      <vt:lpstr>1-2 alt finansavimas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3'!Print_Area</vt:lpstr>
      <vt:lpstr>'5.5'!Print_Area</vt:lpstr>
      <vt:lpstr>'4'!Print_Titles</vt:lpstr>
      <vt:lpstr>'5.01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j Dubovskij</dc:creator>
  <cp:lastModifiedBy>BiruteZvi</cp:lastModifiedBy>
  <cp:lastPrinted>2022-01-31T11:47:11Z</cp:lastPrinted>
  <dcterms:created xsi:type="dcterms:W3CDTF">2013-02-01T12:13:38Z</dcterms:created>
  <dcterms:modified xsi:type="dcterms:W3CDTF">2022-08-23T08:37:59Z</dcterms:modified>
</cp:coreProperties>
</file>